="18"/>
      <c r="T6084" s="18"/>
      <c r="U6084" s="18"/>
      <c r="V6084" s="16"/>
      <c r="W6084" s="18"/>
      <c r="X6084" s="18"/>
      <c r="Y6084" s="18"/>
      <c r="Z6084" s="18"/>
      <c r="AA6084" s="18"/>
    </row>
    <row r="6085" spans="1:27" x14ac:dyDescent="0.2">
      <c r="A6085" s="1"/>
      <c r="C6085" s="5"/>
      <c r="D6085" s="14"/>
      <c r="E6085" s="12"/>
      <c r="F6085" s="12"/>
      <c r="G6085" s="18"/>
      <c r="H6085" s="18"/>
      <c r="I6085" s="18"/>
      <c r="J6085" s="18"/>
      <c r="K6085" s="18"/>
      <c r="L6085" s="18"/>
      <c r="M6085" s="18"/>
      <c r="N6085" s="18"/>
      <c r="O6085" s="18"/>
      <c r="P6085" s="16"/>
      <c r="Q6085" s="18"/>
      <c r="R6085" s="18"/>
      <c r="S6085" s="18"/>
      <c r="T6085" s="18"/>
      <c r="U6085" s="18"/>
      <c r="V6085" s="16"/>
      <c r="W6085" s="18"/>
      <c r="X6085" s="18"/>
      <c r="Y6085" s="18"/>
      <c r="Z6085" s="18"/>
      <c r="AA6085" s="18"/>
    </row>
    <row r="6086" spans="1:27" x14ac:dyDescent="0.2">
      <c r="A6086" s="1"/>
      <c r="C6086" s="5"/>
      <c r="D6086" s="14"/>
      <c r="E6086" s="12"/>
      <c r="F6086" s="12"/>
      <c r="G6086" s="18"/>
      <c r="H6086" s="18"/>
      <c r="I6086" s="18"/>
      <c r="J6086" s="18"/>
      <c r="K6086" s="18"/>
      <c r="L6086" s="18"/>
      <c r="M6086" s="18"/>
      <c r="N6086" s="18"/>
      <c r="O6086" s="18"/>
      <c r="P6086" s="16"/>
      <c r="Q6086" s="18"/>
      <c r="R6086" s="18"/>
      <c r="S6086" s="18"/>
      <c r="T6086" s="18"/>
      <c r="U6086" s="18"/>
      <c r="V6086" s="16"/>
      <c r="W6086" s="18"/>
      <c r="X6086" s="18"/>
      <c r="Y6086" s="18"/>
      <c r="Z6086" s="18"/>
      <c r="AA6086" s="18"/>
    </row>
    <row r="6087" spans="1:27" x14ac:dyDescent="0.2">
      <c r="A6087" s="1"/>
      <c r="C6087" s="5"/>
      <c r="D6087" s="14"/>
      <c r="E6087" s="12"/>
      <c r="F6087" s="12"/>
      <c r="G6087" s="18"/>
      <c r="H6087" s="18"/>
      <c r="I6087" s="18"/>
      <c r="J6087" s="18"/>
      <c r="K6087" s="18"/>
      <c r="L6087" s="18"/>
      <c r="M6087" s="18"/>
      <c r="N6087" s="18"/>
      <c r="O6087" s="18"/>
      <c r="P6087" s="16"/>
      <c r="Q6087" s="18"/>
      <c r="R6087" s="18"/>
      <c r="S6087" s="18"/>
      <c r="T6087" s="18"/>
      <c r="U6087" s="18"/>
      <c r="V6087" s="16"/>
      <c r="W6087" s="18"/>
      <c r="X6087" s="18"/>
      <c r="Y6087" s="18"/>
      <c r="Z6087" s="18"/>
      <c r="AA6087" s="18"/>
    </row>
    <row r="6088" spans="1:27" x14ac:dyDescent="0.2">
      <c r="A6088" s="1"/>
      <c r="C6088" s="5"/>
      <c r="D6088" s="14"/>
      <c r="E6088" s="12"/>
      <c r="F6088" s="12"/>
      <c r="G6088" s="18"/>
      <c r="H6088" s="18"/>
      <c r="I6088" s="18"/>
      <c r="J6088" s="18"/>
      <c r="K6088" s="18"/>
      <c r="L6088" s="18"/>
      <c r="M6088" s="18"/>
      <c r="N6088" s="18"/>
      <c r="O6088" s="18"/>
      <c r="P6088" s="16"/>
      <c r="Q6088" s="18"/>
      <c r="R6088" s="18"/>
      <c r="S6088" s="18"/>
      <c r="T6088" s="18"/>
      <c r="U6088" s="18"/>
      <c r="V6088" s="16"/>
      <c r="W6088" s="18"/>
      <c r="X6088" s="18"/>
      <c r="Y6088" s="18"/>
      <c r="Z6088" s="18"/>
      <c r="AA6088" s="18"/>
    </row>
    <row r="6089" spans="1:27" x14ac:dyDescent="0.2">
      <c r="A6089" s="1"/>
      <c r="C6089" s="5"/>
      <c r="D6089" s="14"/>
      <c r="E6089" s="12"/>
      <c r="F6089" s="12"/>
      <c r="G6089" s="18"/>
      <c r="H6089" s="18"/>
      <c r="I6089" s="18"/>
      <c r="J6089" s="18"/>
      <c r="K6089" s="18"/>
      <c r="L6089" s="18"/>
      <c r="M6089" s="18"/>
      <c r="N6089" s="18"/>
      <c r="O6089" s="18"/>
      <c r="P6089" s="16"/>
      <c r="Q6089" s="18"/>
      <c r="R6089" s="18"/>
      <c r="S6089" s="18"/>
      <c r="T6089" s="18"/>
      <c r="U6089" s="18"/>
      <c r="V6089" s="16"/>
      <c r="W6089" s="18"/>
      <c r="X6089" s="18"/>
      <c r="Y6089" s="18"/>
      <c r="Z6089" s="18"/>
      <c r="AA6089" s="18"/>
    </row>
    <row r="6090" spans="1:27" x14ac:dyDescent="0.2">
      <c r="A6090" s="1"/>
      <c r="C6090" s="5"/>
      <c r="D6090" s="14"/>
      <c r="E6090" s="12"/>
      <c r="F6090" s="12"/>
      <c r="G6090" s="18"/>
      <c r="H6090" s="18"/>
      <c r="I6090" s="18"/>
      <c r="J6090" s="18"/>
      <c r="K6090" s="18"/>
      <c r="L6090" s="18"/>
      <c r="M6090" s="18"/>
      <c r="N6090" s="18"/>
      <c r="O6090" s="18"/>
      <c r="P6090" s="16"/>
      <c r="Q6090" s="18"/>
      <c r="R6090" s="18"/>
      <c r="S6090" s="18"/>
      <c r="T6090" s="18"/>
      <c r="U6090" s="18"/>
      <c r="V6090" s="16"/>
      <c r="W6090" s="18"/>
      <c r="X6090" s="18"/>
      <c r="Y6090" s="18"/>
      <c r="Z6090" s="18"/>
      <c r="AA6090" s="18"/>
    </row>
    <row r="6091" spans="1:27" x14ac:dyDescent="0.2">
      <c r="A6091" s="1"/>
      <c r="C6091" s="5"/>
      <c r="D6091" s="14"/>
      <c r="E6091" s="12"/>
      <c r="F6091" s="12"/>
      <c r="G6091" s="18"/>
      <c r="H6091" s="18"/>
      <c r="I6091" s="18"/>
      <c r="J6091" s="18"/>
      <c r="K6091" s="18"/>
      <c r="L6091" s="18"/>
      <c r="M6091" s="18"/>
      <c r="N6091" s="18"/>
      <c r="O6091" s="18"/>
      <c r="P6091" s="16"/>
      <c r="Q6091" s="18"/>
      <c r="R6091" s="18"/>
      <c r="S6091" s="18"/>
      <c r="T6091" s="18"/>
      <c r="U6091" s="18"/>
      <c r="V6091" s="16"/>
      <c r="W6091" s="18"/>
      <c r="X6091" s="18"/>
      <c r="Y6091" s="18"/>
      <c r="Z6091" s="18"/>
      <c r="AA6091" s="18"/>
    </row>
    <row r="6092" spans="1:27" x14ac:dyDescent="0.2">
      <c r="A6092" s="1"/>
      <c r="C6092" s="5"/>
      <c r="D6092" s="14"/>
      <c r="E6092" s="12"/>
      <c r="F6092" s="12"/>
      <c r="G6092" s="18"/>
      <c r="H6092" s="18"/>
      <c r="I6092" s="18"/>
      <c r="J6092" s="18"/>
      <c r="K6092" s="18"/>
      <c r="L6092" s="18"/>
      <c r="M6092" s="18"/>
      <c r="N6092" s="18"/>
      <c r="O6092" s="18"/>
      <c r="P6092" s="16"/>
      <c r="Q6092" s="18"/>
      <c r="R6092" s="18"/>
      <c r="S6092" s="18"/>
      <c r="T6092" s="18"/>
      <c r="U6092" s="18"/>
      <c r="V6092" s="16"/>
      <c r="W6092" s="18"/>
      <c r="X6092" s="18"/>
      <c r="Y6092" s="18"/>
      <c r="Z6092" s="18"/>
      <c r="AA6092" s="18"/>
    </row>
    <row r="6093" spans="1:27" x14ac:dyDescent="0.2">
      <c r="A6093" s="1"/>
      <c r="C6093" s="5"/>
      <c r="D6093" s="14"/>
      <c r="E6093" s="12"/>
      <c r="F6093" s="12"/>
      <c r="G6093" s="18"/>
      <c r="H6093" s="18"/>
      <c r="I6093" s="18"/>
      <c r="J6093" s="18"/>
      <c r="K6093" s="18"/>
      <c r="L6093" s="18"/>
      <c r="M6093" s="18"/>
      <c r="N6093" s="18"/>
      <c r="O6093" s="18"/>
      <c r="P6093" s="16"/>
      <c r="Q6093" s="18"/>
      <c r="R6093" s="18"/>
      <c r="S6093" s="18"/>
      <c r="T6093" s="18"/>
      <c r="U6093" s="18"/>
      <c r="V6093" s="16"/>
      <c r="W6093" s="18"/>
      <c r="X6093" s="18"/>
      <c r="Y6093" s="18"/>
      <c r="Z6093" s="18"/>
      <c r="AA6093" s="18"/>
    </row>
    <row r="6094" spans="1:27" x14ac:dyDescent="0.2">
      <c r="A6094" s="1"/>
      <c r="C6094" s="5"/>
      <c r="D6094" s="14"/>
      <c r="E6094" s="12"/>
      <c r="F6094" s="12"/>
      <c r="G6094" s="18"/>
      <c r="H6094" s="18"/>
      <c r="I6094" s="18"/>
      <c r="J6094" s="18"/>
      <c r="K6094" s="18"/>
      <c r="L6094" s="18"/>
      <c r="M6094" s="18"/>
      <c r="N6094" s="18"/>
      <c r="O6094" s="18"/>
      <c r="P6094" s="16"/>
      <c r="Q6094" s="18"/>
      <c r="R6094" s="18"/>
      <c r="S6094" s="18"/>
      <c r="T6094" s="18"/>
      <c r="U6094" s="18"/>
      <c r="V6094" s="16"/>
      <c r="W6094" s="18"/>
      <c r="X6094" s="18"/>
      <c r="Y6094" s="18"/>
      <c r="Z6094" s="18"/>
      <c r="AA6094" s="18"/>
    </row>
    <row r="6095" spans="1:27" x14ac:dyDescent="0.2">
      <c r="A6095" s="1"/>
      <c r="C6095" s="5"/>
      <c r="D6095" s="14"/>
      <c r="E6095" s="12"/>
      <c r="F6095" s="12"/>
      <c r="G6095" s="18"/>
      <c r="H6095" s="18"/>
      <c r="I6095" s="18"/>
      <c r="J6095" s="18"/>
      <c r="K6095" s="18"/>
      <c r="L6095" s="18"/>
      <c r="M6095" s="18"/>
      <c r="N6095" s="18"/>
      <c r="O6095" s="18"/>
      <c r="P6095" s="16"/>
      <c r="Q6095" s="18"/>
      <c r="R6095" s="18"/>
      <c r="S6095" s="18"/>
      <c r="T6095" s="18"/>
      <c r="U6095" s="18"/>
      <c r="V6095" s="16"/>
      <c r="W6095" s="18"/>
      <c r="X6095" s="18"/>
      <c r="Y6095" s="18"/>
      <c r="Z6095" s="18"/>
      <c r="AA6095" s="18"/>
    </row>
    <row r="6096" spans="1:27" x14ac:dyDescent="0.2">
      <c r="A6096" s="1"/>
      <c r="C6096" s="5"/>
      <c r="D6096" s="14"/>
      <c r="E6096" s="12"/>
      <c r="F6096" s="12"/>
      <c r="G6096" s="18"/>
      <c r="H6096" s="18"/>
      <c r="I6096" s="18"/>
      <c r="J6096" s="18"/>
      <c r="K6096" s="18"/>
      <c r="L6096" s="18"/>
      <c r="M6096" s="18"/>
      <c r="N6096" s="18"/>
      <c r="O6096" s="18"/>
      <c r="P6096" s="16"/>
      <c r="Q6096" s="18"/>
      <c r="R6096" s="18"/>
      <c r="S6096" s="18"/>
      <c r="T6096" s="18"/>
      <c r="U6096" s="18"/>
      <c r="V6096" s="16"/>
      <c r="W6096" s="18"/>
      <c r="X6096" s="18"/>
      <c r="Y6096" s="18"/>
      <c r="Z6096" s="18"/>
      <c r="AA6096" s="18"/>
    </row>
    <row r="6097" spans="1:27" x14ac:dyDescent="0.2">
      <c r="A6097" s="1"/>
      <c r="C6097" s="5"/>
      <c r="D6097" s="14"/>
      <c r="E6097" s="12"/>
      <c r="F6097" s="12"/>
      <c r="G6097" s="18"/>
      <c r="H6097" s="18"/>
      <c r="I6097" s="18"/>
      <c r="J6097" s="18"/>
      <c r="K6097" s="18"/>
      <c r="L6097" s="18"/>
      <c r="M6097" s="18"/>
      <c r="N6097" s="18"/>
      <c r="O6097" s="18"/>
      <c r="P6097" s="16"/>
      <c r="Q6097" s="18"/>
      <c r="R6097" s="18"/>
      <c r="S6097" s="18"/>
      <c r="T6097" s="18"/>
      <c r="U6097" s="18"/>
      <c r="V6097" s="16"/>
      <c r="W6097" s="18"/>
      <c r="X6097" s="18"/>
      <c r="Y6097" s="18"/>
      <c r="Z6097" s="18"/>
      <c r="AA6097" s="18"/>
    </row>
    <row r="6098" spans="1:27" x14ac:dyDescent="0.2">
      <c r="A6098" s="1"/>
      <c r="C6098" s="5"/>
      <c r="D6098" s="14"/>
      <c r="E6098" s="12"/>
      <c r="F6098" s="12"/>
      <c r="G6098" s="18"/>
      <c r="H6098" s="18"/>
      <c r="I6098" s="18"/>
      <c r="J6098" s="18"/>
      <c r="K6098" s="18"/>
      <c r="L6098" s="18"/>
      <c r="M6098" s="18"/>
      <c r="N6098" s="18"/>
      <c r="O6098" s="18"/>
      <c r="P6098" s="16"/>
      <c r="Q6098" s="18"/>
      <c r="R6098" s="18"/>
      <c r="S6098" s="18"/>
      <c r="T6098" s="18"/>
      <c r="U6098" s="18"/>
      <c r="V6098" s="16"/>
      <c r="W6098" s="18"/>
      <c r="X6098" s="18"/>
      <c r="Y6098" s="18"/>
      <c r="Z6098" s="18"/>
      <c r="AA6098" s="18"/>
    </row>
    <row r="6099" spans="1:27" x14ac:dyDescent="0.2">
      <c r="A6099" s="1"/>
      <c r="C6099" s="5"/>
      <c r="D6099" s="14"/>
      <c r="E6099" s="12"/>
      <c r="F6099" s="12"/>
      <c r="G6099" s="18"/>
      <c r="H6099" s="18"/>
      <c r="I6099" s="18"/>
      <c r="J6099" s="18"/>
      <c r="K6099" s="18"/>
      <c r="L6099" s="18"/>
      <c r="M6099" s="18"/>
      <c r="N6099" s="18"/>
      <c r="O6099" s="18"/>
      <c r="P6099" s="16"/>
      <c r="Q6099" s="18"/>
      <c r="R6099" s="18"/>
      <c r="S6099" s="18"/>
      <c r="T6099" s="18"/>
      <c r="U6099" s="18"/>
      <c r="V6099" s="16"/>
      <c r="W6099" s="18"/>
      <c r="X6099" s="18"/>
      <c r="Y6099" s="18"/>
      <c r="Z6099" s="18"/>
      <c r="AA6099" s="18"/>
    </row>
    <row r="6100" spans="1:27" x14ac:dyDescent="0.2">
      <c r="A6100" s="1"/>
      <c r="C6100" s="5"/>
      <c r="D6100" s="14"/>
      <c r="E6100" s="12"/>
      <c r="F6100" s="12"/>
      <c r="G6100" s="18"/>
      <c r="H6100" s="18"/>
      <c r="I6100" s="18"/>
      <c r="J6100" s="18"/>
      <c r="K6100" s="18"/>
      <c r="L6100" s="18"/>
      <c r="M6100" s="18"/>
      <c r="N6100" s="18"/>
      <c r="O6100" s="18"/>
      <c r="P6100" s="16"/>
      <c r="Q6100" s="18"/>
      <c r="R6100" s="18"/>
      <c r="S6100" s="18"/>
      <c r="T6100" s="18"/>
      <c r="U6100" s="18"/>
      <c r="V6100" s="16"/>
      <c r="W6100" s="18"/>
      <c r="X6100" s="18"/>
      <c r="Y6100" s="18"/>
      <c r="Z6100" s="18"/>
      <c r="AA6100" s="18"/>
    </row>
    <row r="6101" spans="1:27" x14ac:dyDescent="0.2">
      <c r="A6101" s="1"/>
      <c r="C6101" s="5"/>
      <c r="D6101" s="14"/>
      <c r="E6101" s="12"/>
      <c r="F6101" s="12"/>
      <c r="G6101" s="18"/>
      <c r="H6101" s="18"/>
      <c r="I6101" s="18"/>
      <c r="J6101" s="18"/>
      <c r="K6101" s="18"/>
      <c r="L6101" s="18"/>
      <c r="M6101" s="18"/>
      <c r="N6101" s="18"/>
      <c r="O6101" s="18"/>
      <c r="P6101" s="16"/>
      <c r="Q6101" s="18"/>
      <c r="R6101" s="18"/>
      <c r="S6101" s="18"/>
      <c r="T6101" s="18"/>
      <c r="U6101" s="18"/>
      <c r="V6101" s="16"/>
      <c r="W6101" s="18"/>
      <c r="X6101" s="18"/>
      <c r="Y6101" s="18"/>
      <c r="Z6101" s="18"/>
      <c r="AA6101" s="18"/>
    </row>
    <row r="6102" spans="1:27" x14ac:dyDescent="0.2">
      <c r="A6102" s="1"/>
      <c r="C6102" s="5"/>
      <c r="D6102" s="14"/>
      <c r="E6102" s="12"/>
      <c r="F6102" s="12"/>
      <c r="G6102" s="18"/>
      <c r="H6102" s="18"/>
      <c r="I6102" s="18"/>
      <c r="J6102" s="18"/>
      <c r="K6102" s="18"/>
      <c r="L6102" s="18"/>
      <c r="M6102" s="18"/>
      <c r="N6102" s="18"/>
      <c r="O6102" s="18"/>
      <c r="P6102" s="16"/>
      <c r="Q6102" s="18"/>
      <c r="R6102" s="18"/>
      <c r="S6102" s="18"/>
      <c r="T6102" s="18"/>
      <c r="U6102" s="18"/>
      <c r="V6102" s="16"/>
      <c r="W6102" s="18"/>
      <c r="X6102" s="18"/>
      <c r="Y6102" s="18"/>
      <c r="Z6102" s="18"/>
      <c r="AA6102" s="18"/>
    </row>
    <row r="6103" spans="1:27" x14ac:dyDescent="0.2">
      <c r="A6103" s="1"/>
      <c r="C6103" s="5"/>
      <c r="D6103" s="14"/>
      <c r="E6103" s="12"/>
      <c r="F6103" s="12"/>
      <c r="G6103" s="18"/>
      <c r="H6103" s="18"/>
      <c r="I6103" s="18"/>
      <c r="J6103" s="18"/>
      <c r="K6103" s="18"/>
      <c r="L6103" s="18"/>
      <c r="M6103" s="18"/>
      <c r="N6103" s="18"/>
      <c r="O6103" s="18"/>
      <c r="P6103" s="16"/>
      <c r="Q6103" s="18"/>
      <c r="R6103" s="18"/>
      <c r="S6103" s="18"/>
      <c r="T6103" s="18"/>
      <c r="U6103" s="18"/>
      <c r="V6103" s="16"/>
      <c r="W6103" s="18"/>
      <c r="X6103" s="18"/>
      <c r="Y6103" s="18"/>
      <c r="Z6103" s="18"/>
      <c r="AA6103" s="18"/>
    </row>
    <row r="6104" spans="1:27" x14ac:dyDescent="0.2">
      <c r="A6104" s="1"/>
      <c r="C6104" s="5"/>
      <c r="D6104" s="14"/>
      <c r="E6104" s="12"/>
      <c r="F6104" s="12"/>
      <c r="G6104" s="18"/>
      <c r="H6104" s="18"/>
      <c r="I6104" s="18"/>
      <c r="J6104" s="18"/>
      <c r="K6104" s="18"/>
      <c r="L6104" s="18"/>
      <c r="M6104" s="18"/>
      <c r="N6104" s="18"/>
      <c r="O6104" s="18"/>
      <c r="P6104" s="16"/>
      <c r="Q6104" s="18"/>
      <c r="R6104" s="18"/>
      <c r="S6104" s="18"/>
      <c r="T6104" s="18"/>
      <c r="U6104" s="18"/>
      <c r="V6104" s="16"/>
      <c r="W6104" s="18"/>
      <c r="X6104" s="18"/>
      <c r="Y6104" s="18"/>
      <c r="Z6104" s="18"/>
      <c r="AA6104" s="18"/>
    </row>
    <row r="6105" spans="1:27" x14ac:dyDescent="0.2">
      <c r="A6105" s="1"/>
      <c r="C6105" s="5"/>
      <c r="D6105" s="14"/>
      <c r="E6105" s="12"/>
      <c r="F6105" s="12"/>
      <c r="G6105" s="18"/>
      <c r="H6105" s="18"/>
      <c r="I6105" s="18"/>
      <c r="J6105" s="18"/>
      <c r="K6105" s="18"/>
      <c r="L6105" s="18"/>
      <c r="M6105" s="18"/>
      <c r="N6105" s="18"/>
      <c r="O6105" s="18"/>
      <c r="P6105" s="16"/>
      <c r="Q6105" s="18"/>
      <c r="R6105" s="18"/>
      <c r="S6105" s="18"/>
      <c r="T6105" s="18"/>
      <c r="U6105" s="18"/>
      <c r="V6105" s="16"/>
      <c r="W6105" s="18"/>
      <c r="X6105" s="18"/>
      <c r="Y6105" s="18"/>
      <c r="Z6105" s="18"/>
      <c r="AA6105" s="18"/>
    </row>
    <row r="6106" spans="1:27" x14ac:dyDescent="0.2">
      <c r="A6106" s="1"/>
      <c r="C6106" s="5"/>
      <c r="D6106" s="14"/>
      <c r="E6106" s="12"/>
      <c r="F6106" s="12"/>
      <c r="G6106" s="18"/>
      <c r="H6106" s="18"/>
      <c r="I6106" s="18"/>
      <c r="J6106" s="18"/>
      <c r="K6106" s="18"/>
      <c r="L6106" s="18"/>
      <c r="M6106" s="18"/>
      <c r="N6106" s="18"/>
      <c r="O6106" s="18"/>
      <c r="P6106" s="16"/>
      <c r="Q6106" s="18"/>
      <c r="R6106" s="18"/>
      <c r="S6106" s="18"/>
      <c r="T6106" s="18"/>
      <c r="U6106" s="18"/>
      <c r="V6106" s="16"/>
      <c r="W6106" s="18"/>
      <c r="X6106" s="18"/>
      <c r="Y6106" s="18"/>
      <c r="Z6106" s="18"/>
      <c r="AA6106" s="18"/>
    </row>
    <row r="6107" spans="1:27" x14ac:dyDescent="0.2">
      <c r="A6107" s="1"/>
      <c r="C6107" s="5"/>
      <c r="D6107" s="14"/>
      <c r="E6107" s="12"/>
      <c r="F6107" s="12"/>
      <c r="G6107" s="18"/>
      <c r="H6107" s="18"/>
      <c r="I6107" s="18"/>
      <c r="J6107" s="18"/>
      <c r="K6107" s="18"/>
      <c r="L6107" s="18"/>
      <c r="M6107" s="18"/>
      <c r="N6107" s="18"/>
      <c r="O6107" s="18"/>
      <c r="P6107" s="16"/>
      <c r="Q6107" s="18"/>
      <c r="R6107" s="18"/>
      <c r="S6107" s="18"/>
      <c r="T6107" s="18"/>
      <c r="U6107" s="18"/>
      <c r="V6107" s="16"/>
      <c r="W6107" s="18"/>
      <c r="X6107" s="18"/>
      <c r="Y6107" s="18"/>
      <c r="Z6107" s="18"/>
      <c r="AA6107" s="18"/>
    </row>
    <row r="6108" spans="1:27" x14ac:dyDescent="0.2">
      <c r="A6108" s="1"/>
      <c r="C6108" s="5"/>
      <c r="D6108" s="14"/>
      <c r="E6108" s="12"/>
      <c r="F6108" s="12"/>
      <c r="G6108" s="18"/>
      <c r="H6108" s="18"/>
      <c r="I6108" s="18"/>
      <c r="J6108" s="18"/>
      <c r="K6108" s="18"/>
      <c r="L6108" s="18"/>
      <c r="M6108" s="18"/>
      <c r="N6108" s="18"/>
      <c r="O6108" s="18"/>
      <c r="P6108" s="16"/>
      <c r="Q6108" s="18"/>
      <c r="R6108" s="18"/>
      <c r="S6108" s="18"/>
      <c r="T6108" s="18"/>
      <c r="U6108" s="18"/>
      <c r="V6108" s="16"/>
      <c r="W6108" s="18"/>
      <c r="X6108" s="18"/>
      <c r="Y6108" s="18"/>
      <c r="Z6108" s="18"/>
      <c r="AA6108" s="18"/>
    </row>
    <row r="6109" spans="1:27" x14ac:dyDescent="0.2">
      <c r="A6109" s="1"/>
      <c r="C6109" s="5"/>
      <c r="D6109" s="14"/>
      <c r="E6109" s="12"/>
      <c r="F6109" s="12"/>
      <c r="G6109" s="18"/>
      <c r="H6109" s="18"/>
      <c r="I6109" s="18"/>
      <c r="J6109" s="18"/>
      <c r="K6109" s="18"/>
      <c r="L6109" s="18"/>
      <c r="M6109" s="18"/>
      <c r="N6109" s="18"/>
      <c r="O6109" s="18"/>
      <c r="P6109" s="16"/>
      <c r="Q6109" s="18"/>
      <c r="R6109" s="18"/>
      <c r="S6109" s="18"/>
      <c r="T6109" s="18"/>
      <c r="U6109" s="18"/>
      <c r="V6109" s="16"/>
      <c r="W6109" s="18"/>
      <c r="X6109" s="18"/>
      <c r="Y6109" s="18"/>
      <c r="Z6109" s="18"/>
      <c r="AA6109" s="18"/>
    </row>
    <row r="6110" spans="1:27" x14ac:dyDescent="0.2">
      <c r="A6110" s="1"/>
      <c r="C6110" s="5"/>
      <c r="D6110" s="14"/>
      <c r="E6110" s="12"/>
      <c r="F6110" s="12"/>
      <c r="G6110" s="18"/>
      <c r="H6110" s="18"/>
      <c r="I6110" s="18"/>
      <c r="J6110" s="18"/>
      <c r="K6110" s="18"/>
      <c r="L6110" s="18"/>
      <c r="M6110" s="18"/>
      <c r="N6110" s="18"/>
      <c r="O6110" s="18"/>
      <c r="P6110" s="16"/>
      <c r="Q6110" s="18"/>
      <c r="R6110" s="18"/>
      <c r="S6110" s="18"/>
      <c r="T6110" s="18"/>
      <c r="U6110" s="18"/>
      <c r="V6110" s="16"/>
      <c r="W6110" s="18"/>
      <c r="X6110" s="18"/>
      <c r="Y6110" s="18"/>
      <c r="Z6110" s="18"/>
      <c r="AA6110" s="18"/>
    </row>
    <row r="6111" spans="1:27" x14ac:dyDescent="0.2">
      <c r="A6111" s="1"/>
      <c r="C6111" s="5"/>
      <c r="D6111" s="14"/>
      <c r="E6111" s="12"/>
      <c r="F6111" s="12"/>
      <c r="G6111" s="18"/>
      <c r="H6111" s="18"/>
      <c r="I6111" s="18"/>
      <c r="J6111" s="18"/>
      <c r="K6111" s="18"/>
      <c r="L6111" s="18"/>
      <c r="M6111" s="18"/>
      <c r="N6111" s="18"/>
      <c r="O6111" s="18"/>
      <c r="P6111" s="16"/>
      <c r="Q6111" s="18"/>
      <c r="R6111" s="18"/>
      <c r="S6111" s="18"/>
      <c r="T6111" s="18"/>
      <c r="U6111" s="18"/>
      <c r="V6111" s="16"/>
      <c r="W6111" s="18"/>
      <c r="X6111" s="18"/>
      <c r="Y6111" s="18"/>
      <c r="Z6111" s="18"/>
      <c r="AA6111" s="18"/>
    </row>
    <row r="6112" spans="1:27" x14ac:dyDescent="0.2">
      <c r="A6112" s="1"/>
      <c r="C6112" s="5"/>
      <c r="D6112" s="14"/>
      <c r="E6112" s="12"/>
      <c r="F6112" s="12"/>
      <c r="G6112" s="18"/>
      <c r="H6112" s="18"/>
      <c r="I6112" s="18"/>
      <c r="J6112" s="18"/>
      <c r="K6112" s="18"/>
      <c r="L6112" s="18"/>
      <c r="M6112" s="18"/>
      <c r="N6112" s="18"/>
      <c r="O6112" s="18"/>
      <c r="P6112" s="16"/>
      <c r="Q6112" s="18"/>
      <c r="R6112" s="18"/>
      <c r="S6112" s="18"/>
      <c r="T6112" s="18"/>
      <c r="U6112" s="18"/>
      <c r="V6112" s="16"/>
      <c r="W6112" s="18"/>
      <c r="X6112" s="18"/>
      <c r="Y6112" s="18"/>
      <c r="Z6112" s="18"/>
      <c r="AA6112" s="18"/>
    </row>
    <row r="6113" spans="1:27" x14ac:dyDescent="0.2">
      <c r="A6113" s="1"/>
      <c r="C6113" s="5"/>
      <c r="D6113" s="14"/>
      <c r="E6113" s="12"/>
      <c r="F6113" s="12"/>
      <c r="G6113" s="18"/>
      <c r="H6113" s="18"/>
      <c r="I6113" s="18"/>
      <c r="J6113" s="18"/>
      <c r="K6113" s="18"/>
      <c r="L6113" s="18"/>
      <c r="M6113" s="18"/>
      <c r="N6113" s="18"/>
      <c r="O6113" s="18"/>
      <c r="P6113" s="16"/>
      <c r="Q6113" s="18"/>
      <c r="R6113" s="18"/>
      <c r="S6113" s="18"/>
      <c r="T6113" s="18"/>
      <c r="U6113" s="18"/>
      <c r="V6113" s="16"/>
      <c r="W6113" s="18"/>
      <c r="X6113" s="18"/>
      <c r="Y6113" s="18"/>
      <c r="Z6113" s="18"/>
      <c r="AA6113" s="18"/>
    </row>
    <row r="6114" spans="1:27" x14ac:dyDescent="0.2">
      <c r="A6114" s="1"/>
      <c r="C6114" s="5"/>
      <c r="D6114" s="14"/>
      <c r="E6114" s="12"/>
      <c r="F6114" s="12"/>
      <c r="G6114" s="18"/>
      <c r="H6114" s="18"/>
      <c r="I6114" s="18"/>
      <c r="J6114" s="18"/>
      <c r="K6114" s="18"/>
      <c r="L6114" s="18"/>
      <c r="M6114" s="18"/>
      <c r="N6114" s="18"/>
      <c r="O6114" s="18"/>
      <c r="P6114" s="16"/>
      <c r="Q6114" s="18"/>
      <c r="R6114" s="18"/>
      <c r="S6114" s="18"/>
      <c r="T6114" s="18"/>
      <c r="U6114" s="18"/>
      <c r="V6114" s="16"/>
      <c r="W6114" s="18"/>
      <c r="X6114" s="18"/>
      <c r="Y6114" s="18"/>
      <c r="Z6114" s="18"/>
      <c r="AA6114" s="18"/>
    </row>
    <row r="6115" spans="1:27" x14ac:dyDescent="0.2">
      <c r="A6115" s="1"/>
      <c r="C6115" s="5"/>
      <c r="D6115" s="14"/>
      <c r="E6115" s="12"/>
      <c r="F6115" s="12"/>
      <c r="G6115" s="18"/>
      <c r="H6115" s="18"/>
      <c r="I6115" s="18"/>
      <c r="J6115" s="18"/>
      <c r="K6115" s="18"/>
      <c r="L6115" s="18"/>
      <c r="M6115" s="18"/>
      <c r="N6115" s="18"/>
      <c r="O6115" s="18"/>
      <c r="P6115" s="16"/>
      <c r="Q6115" s="18"/>
      <c r="R6115" s="18"/>
      <c r="S6115" s="18"/>
      <c r="T6115" s="18"/>
      <c r="U6115" s="18"/>
      <c r="V6115" s="16"/>
      <c r="W6115" s="18"/>
      <c r="X6115" s="18"/>
      <c r="Y6115" s="18"/>
      <c r="Z6115" s="18"/>
      <c r="AA6115" s="18"/>
    </row>
    <row r="6116" spans="1:27" x14ac:dyDescent="0.2">
      <c r="A6116" s="1"/>
      <c r="C6116" s="5"/>
      <c r="D6116" s="14"/>
      <c r="E6116" s="12"/>
      <c r="F6116" s="12"/>
      <c r="G6116" s="18"/>
      <c r="H6116" s="18"/>
      <c r="I6116" s="18"/>
      <c r="J6116" s="18"/>
      <c r="K6116" s="18"/>
      <c r="L6116" s="18"/>
      <c r="M6116" s="18"/>
      <c r="N6116" s="18"/>
      <c r="O6116" s="18"/>
      <c r="P6116" s="16"/>
      <c r="Q6116" s="18"/>
      <c r="R6116" s="18"/>
      <c r="S6116" s="18"/>
      <c r="T6116" s="18"/>
      <c r="U6116" s="18"/>
      <c r="V6116" s="16"/>
      <c r="W6116" s="18"/>
      <c r="X6116" s="18"/>
      <c r="Y6116" s="18"/>
      <c r="Z6116" s="18"/>
      <c r="AA6116" s="18"/>
    </row>
    <row r="6117" spans="1:27" x14ac:dyDescent="0.2">
      <c r="A6117" s="1"/>
      <c r="C6117" s="5"/>
      <c r="D6117" s="14"/>
      <c r="E6117" s="12"/>
      <c r="F6117" s="12"/>
      <c r="G6117" s="18"/>
      <c r="H6117" s="18"/>
      <c r="I6117" s="18"/>
      <c r="J6117" s="18"/>
      <c r="K6117" s="18"/>
      <c r="L6117" s="18"/>
      <c r="M6117" s="18"/>
      <c r="N6117" s="18"/>
      <c r="O6117" s="18"/>
      <c r="P6117" s="16"/>
      <c r="Q6117" s="18"/>
      <c r="R6117" s="18"/>
      <c r="S6117" s="18"/>
      <c r="T6117" s="18"/>
      <c r="U6117" s="18"/>
      <c r="V6117" s="16"/>
      <c r="W6117" s="18"/>
      <c r="X6117" s="18"/>
      <c r="Y6117" s="18"/>
      <c r="Z6117" s="18"/>
      <c r="AA6117" s="18"/>
    </row>
    <row r="6118" spans="1:27" x14ac:dyDescent="0.2">
      <c r="A6118" s="1"/>
      <c r="C6118" s="5"/>
      <c r="D6118" s="14"/>
      <c r="E6118" s="12"/>
      <c r="F6118" s="12"/>
      <c r="G6118" s="18"/>
      <c r="H6118" s="18"/>
      <c r="I6118" s="18"/>
      <c r="J6118" s="18"/>
      <c r="K6118" s="18"/>
      <c r="L6118" s="18"/>
      <c r="M6118" s="18"/>
      <c r="N6118" s="18"/>
      <c r="O6118" s="18"/>
      <c r="P6118" s="16"/>
      <c r="Q6118" s="18"/>
      <c r="R6118" s="18"/>
      <c r="S6118" s="18"/>
      <c r="T6118" s="18"/>
      <c r="U6118" s="18"/>
      <c r="V6118" s="16"/>
      <c r="W6118" s="18"/>
      <c r="X6118" s="18"/>
      <c r="Y6118" s="18"/>
      <c r="Z6118" s="18"/>
      <c r="AA6118" s="18"/>
    </row>
    <row r="6119" spans="1:27" x14ac:dyDescent="0.2">
      <c r="A6119" s="1"/>
      <c r="C6119" s="5"/>
      <c r="D6119" s="14"/>
      <c r="E6119" s="12"/>
      <c r="F6119" s="12"/>
      <c r="G6119" s="18"/>
      <c r="H6119" s="18"/>
      <c r="I6119" s="18"/>
      <c r="J6119" s="18"/>
      <c r="K6119" s="18"/>
      <c r="L6119" s="18"/>
      <c r="M6119" s="18"/>
      <c r="N6119" s="18"/>
      <c r="O6119" s="18"/>
      <c r="P6119" s="16"/>
      <c r="Q6119" s="18"/>
      <c r="R6119" s="18"/>
      <c r="S6119" s="18"/>
      <c r="T6119" s="18"/>
      <c r="U6119" s="18"/>
      <c r="V6119" s="16"/>
      <c r="W6119" s="18"/>
      <c r="X6119" s="18"/>
      <c r="Y6119" s="18"/>
      <c r="Z6119" s="18"/>
      <c r="AA6119" s="18"/>
    </row>
    <row r="6120" spans="1:27" x14ac:dyDescent="0.2">
      <c r="A6120" s="1"/>
      <c r="C6120" s="5"/>
      <c r="D6120" s="14"/>
      <c r="E6120" s="12"/>
      <c r="F6120" s="12"/>
      <c r="G6120" s="18"/>
      <c r="H6120" s="18"/>
      <c r="I6120" s="18"/>
      <c r="J6120" s="18"/>
      <c r="K6120" s="18"/>
      <c r="L6120" s="18"/>
      <c r="M6120" s="18"/>
      <c r="N6120" s="18"/>
      <c r="O6120" s="18"/>
      <c r="P6120" s="16"/>
      <c r="Q6120" s="18"/>
      <c r="R6120" s="18"/>
      <c r="S6120" s="18"/>
      <c r="T6120" s="18"/>
      <c r="U6120" s="18"/>
      <c r="V6120" s="16"/>
      <c r="W6120" s="18"/>
      <c r="X6120" s="18"/>
      <c r="Y6120" s="18"/>
      <c r="Z6120" s="18"/>
      <c r="AA6120" s="18"/>
    </row>
    <row r="6121" spans="1:27" x14ac:dyDescent="0.2">
      <c r="A6121" s="1"/>
      <c r="C6121" s="5"/>
      <c r="D6121" s="14"/>
      <c r="E6121" s="12"/>
      <c r="F6121" s="12"/>
      <c r="G6121" s="18"/>
      <c r="H6121" s="18"/>
      <c r="I6121" s="18"/>
      <c r="J6121" s="18"/>
      <c r="K6121" s="18"/>
      <c r="L6121" s="18"/>
      <c r="M6121" s="18"/>
      <c r="N6121" s="18"/>
      <c r="O6121" s="18"/>
      <c r="P6121" s="16"/>
      <c r="Q6121" s="18"/>
      <c r="R6121" s="18"/>
      <c r="S6121" s="18"/>
      <c r="T6121" s="18"/>
      <c r="U6121" s="18"/>
      <c r="V6121" s="16"/>
      <c r="W6121" s="18"/>
      <c r="X6121" s="18"/>
      <c r="Y6121" s="18"/>
      <c r="Z6121" s="18"/>
      <c r="AA6121" s="18"/>
    </row>
    <row r="6122" spans="1:27" x14ac:dyDescent="0.2">
      <c r="A6122" s="1"/>
      <c r="C6122" s="5"/>
      <c r="D6122" s="14"/>
      <c r="E6122" s="12"/>
      <c r="F6122" s="12"/>
      <c r="G6122" s="18"/>
      <c r="H6122" s="18"/>
      <c r="I6122" s="18"/>
      <c r="J6122" s="18"/>
      <c r="K6122" s="18"/>
      <c r="L6122" s="18"/>
      <c r="M6122" s="18"/>
      <c r="N6122" s="18"/>
      <c r="O6122" s="18"/>
      <c r="P6122" s="16"/>
      <c r="Q6122" s="18"/>
      <c r="R6122" s="18"/>
      <c r="S6122" s="18"/>
      <c r="T6122" s="18"/>
      <c r="U6122" s="18"/>
      <c r="V6122" s="16"/>
      <c r="W6122" s="18"/>
      <c r="X6122" s="18"/>
      <c r="Y6122" s="18"/>
      <c r="Z6122" s="18"/>
      <c r="AA6122" s="18"/>
    </row>
    <row r="6123" spans="1:27" x14ac:dyDescent="0.2">
      <c r="A6123" s="1"/>
      <c r="C6123" s="5"/>
      <c r="D6123" s="14"/>
      <c r="E6123" s="12"/>
      <c r="F6123" s="12"/>
      <c r="G6123" s="18"/>
      <c r="H6123" s="18"/>
      <c r="I6123" s="18"/>
      <c r="J6123" s="18"/>
      <c r="K6123" s="18"/>
      <c r="L6123" s="18"/>
      <c r="M6123" s="18"/>
      <c r="N6123" s="18"/>
      <c r="O6123" s="18"/>
      <c r="P6123" s="16"/>
      <c r="Q6123" s="18"/>
      <c r="R6123" s="18"/>
      <c r="S6123" s="18"/>
      <c r="T6123" s="18"/>
      <c r="U6123" s="18"/>
      <c r="V6123" s="16"/>
      <c r="W6123" s="18"/>
      <c r="X6123" s="18"/>
      <c r="Y6123" s="18"/>
      <c r="Z6123" s="18"/>
      <c r="AA6123" s="18"/>
    </row>
    <row r="6124" spans="1:27" x14ac:dyDescent="0.2">
      <c r="A6124" s="1"/>
      <c r="C6124" s="5"/>
      <c r="D6124" s="14"/>
      <c r="E6124" s="12"/>
      <c r="F6124" s="12"/>
      <c r="G6124" s="18"/>
      <c r="H6124" s="18"/>
      <c r="I6124" s="18"/>
      <c r="J6124" s="18"/>
      <c r="K6124" s="18"/>
      <c r="L6124" s="18"/>
      <c r="M6124" s="18"/>
      <c r="N6124" s="18"/>
      <c r="O6124" s="18"/>
      <c r="P6124" s="16"/>
      <c r="Q6124" s="18"/>
      <c r="R6124" s="18"/>
      <c r="S6124" s="18"/>
      <c r="T6124" s="18"/>
      <c r="U6124" s="18"/>
      <c r="V6124" s="16"/>
      <c r="W6124" s="18"/>
      <c r="X6124" s="18"/>
      <c r="Y6124" s="18"/>
      <c r="Z6124" s="18"/>
      <c r="AA6124" s="18"/>
    </row>
    <row r="6125" spans="1:27" x14ac:dyDescent="0.2">
      <c r="A6125" s="1"/>
      <c r="C6125" s="5"/>
      <c r="D6125" s="14"/>
      <c r="E6125" s="12"/>
      <c r="F6125" s="12"/>
      <c r="G6125" s="18"/>
      <c r="H6125" s="18"/>
      <c r="I6125" s="18"/>
      <c r="J6125" s="18"/>
      <c r="K6125" s="18"/>
      <c r="L6125" s="18"/>
      <c r="M6125" s="18"/>
      <c r="N6125" s="18"/>
      <c r="O6125" s="18"/>
      <c r="P6125" s="16"/>
      <c r="Q6125" s="18"/>
      <c r="R6125" s="18"/>
      <c r="S6125" s="18"/>
      <c r="T6125" s="18"/>
      <c r="U6125" s="18"/>
      <c r="V6125" s="16"/>
      <c r="W6125" s="18"/>
      <c r="X6125" s="18"/>
      <c r="Y6125" s="18"/>
      <c r="Z6125" s="18"/>
      <c r="AA6125" s="18"/>
    </row>
    <row r="6126" spans="1:27" x14ac:dyDescent="0.2">
      <c r="A6126" s="1"/>
      <c r="C6126" s="5"/>
      <c r="D6126" s="14"/>
      <c r="E6126" s="12"/>
      <c r="F6126" s="12"/>
      <c r="G6126" s="18"/>
      <c r="H6126" s="18"/>
      <c r="I6126" s="18"/>
      <c r="J6126" s="18"/>
      <c r="K6126" s="18"/>
      <c r="L6126" s="18"/>
      <c r="M6126" s="18"/>
      <c r="N6126" s="18"/>
      <c r="O6126" s="18"/>
      <c r="P6126" s="16"/>
      <c r="Q6126" s="18"/>
      <c r="R6126" s="18"/>
      <c r="S6126" s="18"/>
      <c r="T6126" s="18"/>
      <c r="U6126" s="18"/>
      <c r="V6126" s="16"/>
      <c r="W6126" s="18"/>
      <c r="X6126" s="18"/>
      <c r="Y6126" s="18"/>
      <c r="Z6126" s="18"/>
      <c r="AA6126" s="18"/>
    </row>
    <row r="6127" spans="1:27" x14ac:dyDescent="0.2">
      <c r="A6127" s="1"/>
      <c r="C6127" s="5"/>
      <c r="D6127" s="14"/>
      <c r="E6127" s="12"/>
      <c r="F6127" s="12"/>
      <c r="G6127" s="18"/>
      <c r="H6127" s="18"/>
      <c r="I6127" s="18"/>
      <c r="J6127" s="18"/>
      <c r="K6127" s="18"/>
      <c r="L6127" s="18"/>
      <c r="M6127" s="18"/>
      <c r="N6127" s="18"/>
      <c r="O6127" s="18"/>
      <c r="P6127" s="16"/>
      <c r="Q6127" s="18"/>
      <c r="R6127" s="18"/>
      <c r="S6127" s="18"/>
      <c r="T6127" s="18"/>
      <c r="U6127" s="18"/>
      <c r="V6127" s="16"/>
      <c r="W6127" s="18"/>
      <c r="X6127" s="18"/>
      <c r="Y6127" s="18"/>
      <c r="Z6127" s="18"/>
      <c r="AA6127" s="18"/>
    </row>
    <row r="6128" spans="1:27" x14ac:dyDescent="0.2">
      <c r="A6128" s="1"/>
      <c r="C6128" s="5"/>
      <c r="D6128" s="14"/>
      <c r="E6128" s="12"/>
      <c r="F6128" s="12"/>
      <c r="G6128" s="18"/>
      <c r="H6128" s="18"/>
      <c r="I6128" s="18"/>
      <c r="J6128" s="18"/>
      <c r="K6128" s="18"/>
      <c r="L6128" s="18"/>
      <c r="M6128" s="18"/>
      <c r="N6128" s="18"/>
      <c r="O6128" s="18"/>
      <c r="P6128" s="16"/>
      <c r="Q6128" s="18"/>
      <c r="R6128" s="18"/>
      <c r="S6128" s="18"/>
      <c r="T6128" s="18"/>
      <c r="U6128" s="18"/>
      <c r="V6128" s="16"/>
      <c r="W6128" s="18"/>
      <c r="X6128" s="18"/>
      <c r="Y6128" s="18"/>
      <c r="Z6128" s="18"/>
      <c r="AA6128" s="18"/>
    </row>
    <row r="6129" spans="1:27" x14ac:dyDescent="0.2">
      <c r="A6129" s="1"/>
      <c r="C6129" s="5"/>
      <c r="D6129" s="14"/>
      <c r="E6129" s="12"/>
      <c r="F6129" s="12"/>
      <c r="G6129" s="18"/>
      <c r="H6129" s="18"/>
      <c r="I6129" s="18"/>
      <c r="J6129" s="18"/>
      <c r="K6129" s="18"/>
      <c r="L6129" s="18"/>
      <c r="M6129" s="18"/>
      <c r="N6129" s="18"/>
      <c r="O6129" s="18"/>
      <c r="P6129" s="16"/>
      <c r="Q6129" s="18"/>
      <c r="R6129" s="18"/>
      <c r="S6129" s="18"/>
      <c r="T6129" s="18"/>
      <c r="U6129" s="18"/>
      <c r="V6129" s="16"/>
      <c r="W6129" s="18"/>
      <c r="X6129" s="18"/>
      <c r="Y6129" s="18"/>
      <c r="Z6129" s="18"/>
      <c r="AA6129" s="18"/>
    </row>
    <row r="6130" spans="1:27" x14ac:dyDescent="0.2">
      <c r="A6130" s="1"/>
      <c r="C6130" s="5"/>
      <c r="D6130" s="14"/>
      <c r="E6130" s="12"/>
      <c r="F6130" s="12"/>
      <c r="G6130" s="18"/>
      <c r="H6130" s="18"/>
      <c r="I6130" s="18"/>
      <c r="J6130" s="18"/>
      <c r="K6130" s="18"/>
      <c r="L6130" s="18"/>
      <c r="M6130" s="18"/>
      <c r="N6130" s="18"/>
      <c r="O6130" s="18"/>
      <c r="P6130" s="16"/>
      <c r="Q6130" s="18"/>
      <c r="R6130" s="18"/>
      <c r="S6130" s="18"/>
      <c r="T6130" s="18"/>
      <c r="U6130" s="18"/>
      <c r="V6130" s="16"/>
      <c r="W6130" s="18"/>
      <c r="X6130" s="18"/>
      <c r="Y6130" s="18"/>
      <c r="Z6130" s="18"/>
      <c r="AA6130" s="18"/>
    </row>
    <row r="6131" spans="1:27" x14ac:dyDescent="0.2">
      <c r="A6131" s="1"/>
      <c r="C6131" s="5"/>
      <c r="D6131" s="14"/>
      <c r="E6131" s="12"/>
      <c r="F6131" s="12"/>
      <c r="G6131" s="18"/>
      <c r="H6131" s="18"/>
      <c r="I6131" s="18"/>
      <c r="J6131" s="18"/>
      <c r="K6131" s="18"/>
      <c r="L6131" s="18"/>
      <c r="M6131" s="18"/>
      <c r="N6131" s="18"/>
      <c r="O6131" s="18"/>
      <c r="P6131" s="16"/>
      <c r="Q6131" s="18"/>
      <c r="R6131" s="18"/>
      <c r="S6131" s="18"/>
      <c r="T6131" s="18"/>
      <c r="U6131" s="18"/>
      <c r="V6131" s="16"/>
      <c r="W6131" s="18"/>
      <c r="X6131" s="18"/>
      <c r="Y6131" s="18"/>
      <c r="Z6131" s="18"/>
      <c r="AA6131" s="18"/>
    </row>
    <row r="6132" spans="1:27" x14ac:dyDescent="0.2">
      <c r="A6132" s="1"/>
      <c r="C6132" s="5"/>
      <c r="D6132" s="14"/>
      <c r="E6132" s="12"/>
      <c r="F6132" s="12"/>
      <c r="G6132" s="18"/>
      <c r="H6132" s="18"/>
      <c r="I6132" s="18"/>
      <c r="J6132" s="18"/>
      <c r="K6132" s="18"/>
      <c r="L6132" s="18"/>
      <c r="M6132" s="18"/>
      <c r="N6132" s="18"/>
      <c r="O6132" s="18"/>
      <c r="P6132" s="16"/>
      <c r="Q6132" s="18"/>
      <c r="R6132" s="18"/>
      <c r="S6132" s="18"/>
      <c r="T6132" s="18"/>
      <c r="U6132" s="18"/>
      <c r="V6132" s="16"/>
      <c r="W6132" s="18"/>
      <c r="X6132" s="18"/>
      <c r="Y6132" s="18"/>
      <c r="Z6132" s="18"/>
      <c r="AA6132" s="18"/>
    </row>
    <row r="6133" spans="1:27" x14ac:dyDescent="0.2">
      <c r="A6133" s="1"/>
      <c r="C6133" s="5"/>
      <c r="D6133" s="14"/>
      <c r="E6133" s="12"/>
      <c r="F6133" s="12"/>
      <c r="G6133" s="18"/>
      <c r="H6133" s="18"/>
      <c r="I6133" s="18"/>
      <c r="J6133" s="18"/>
      <c r="K6133" s="18"/>
      <c r="L6133" s="18"/>
      <c r="M6133" s="18"/>
      <c r="N6133" s="18"/>
      <c r="O6133" s="18"/>
      <c r="P6133" s="16"/>
      <c r="Q6133" s="18"/>
      <c r="R6133" s="18"/>
      <c r="S6133" s="18"/>
      <c r="T6133" s="18"/>
      <c r="U6133" s="18"/>
      <c r="V6133" s="16"/>
      <c r="W6133" s="18"/>
      <c r="X6133" s="18"/>
      <c r="Y6133" s="18"/>
      <c r="Z6133" s="18"/>
      <c r="AA6133" s="18"/>
    </row>
    <row r="6134" spans="1:27" x14ac:dyDescent="0.2">
      <c r="A6134" s="1"/>
      <c r="C6134" s="5"/>
      <c r="D6134" s="14"/>
      <c r="E6134" s="12"/>
      <c r="F6134" s="12"/>
      <c r="G6134" s="18"/>
      <c r="H6134" s="18"/>
      <c r="I6134" s="18"/>
      <c r="J6134" s="18"/>
      <c r="K6134" s="18"/>
      <c r="L6134" s="18"/>
      <c r="M6134" s="18"/>
      <c r="N6134" s="18"/>
      <c r="O6134" s="18"/>
      <c r="P6134" s="16"/>
      <c r="Q6134" s="18"/>
      <c r="R6134" s="18"/>
      <c r="S6134" s="18"/>
      <c r="T6134" s="18"/>
      <c r="U6134" s="18"/>
      <c r="V6134" s="16"/>
      <c r="W6134" s="18"/>
      <c r="X6134" s="18"/>
      <c r="Y6134" s="18"/>
      <c r="Z6134" s="18"/>
      <c r="AA6134" s="18"/>
    </row>
    <row r="6135" spans="1:27" x14ac:dyDescent="0.2">
      <c r="A6135" s="1"/>
      <c r="C6135" s="5"/>
      <c r="D6135" s="14"/>
      <c r="E6135" s="12"/>
      <c r="F6135" s="12"/>
      <c r="G6135" s="18"/>
      <c r="H6135" s="18"/>
      <c r="I6135" s="18"/>
      <c r="J6135" s="18"/>
      <c r="K6135" s="18"/>
      <c r="L6135" s="18"/>
      <c r="M6135" s="18"/>
      <c r="N6135" s="18"/>
      <c r="O6135" s="18"/>
      <c r="P6135" s="16"/>
      <c r="Q6135" s="18"/>
      <c r="R6135" s="18"/>
      <c r="S6135" s="18"/>
      <c r="T6135" s="18"/>
      <c r="U6135" s="18"/>
      <c r="V6135" s="16"/>
      <c r="W6135" s="18"/>
      <c r="X6135" s="18"/>
      <c r="Y6135" s="18"/>
      <c r="Z6135" s="18"/>
      <c r="AA6135" s="18"/>
    </row>
    <row r="6136" spans="1:27" x14ac:dyDescent="0.2">
      <c r="A6136" s="1"/>
      <c r="C6136" s="5"/>
      <c r="D6136" s="14"/>
      <c r="E6136" s="12"/>
      <c r="F6136" s="12"/>
      <c r="G6136" s="18"/>
      <c r="H6136" s="18"/>
      <c r="I6136" s="18"/>
      <c r="J6136" s="18"/>
      <c r="K6136" s="18"/>
      <c r="L6136" s="18"/>
      <c r="M6136" s="18"/>
      <c r="N6136" s="18"/>
      <c r="O6136" s="18"/>
      <c r="P6136" s="16"/>
      <c r="Q6136" s="18"/>
      <c r="R6136" s="18"/>
      <c r="S6136" s="18"/>
      <c r="T6136" s="18"/>
      <c r="U6136" s="18"/>
      <c r="V6136" s="16"/>
      <c r="W6136" s="18"/>
      <c r="X6136" s="18"/>
      <c r="Y6136" s="18"/>
      <c r="Z6136" s="18"/>
      <c r="AA6136" s="18"/>
    </row>
    <row r="6137" spans="1:27" x14ac:dyDescent="0.2">
      <c r="A6137" s="1"/>
      <c r="C6137" s="5"/>
      <c r="D6137" s="14"/>
      <c r="E6137" s="12"/>
      <c r="F6137" s="12"/>
      <c r="G6137" s="18"/>
      <c r="H6137" s="18"/>
      <c r="I6137" s="18"/>
      <c r="J6137" s="18"/>
      <c r="K6137" s="18"/>
      <c r="L6137" s="18"/>
      <c r="M6137" s="18"/>
      <c r="N6137" s="18"/>
      <c r="O6137" s="18"/>
      <c r="P6137" s="16"/>
      <c r="Q6137" s="18"/>
      <c r="R6137" s="18"/>
      <c r="S6137" s="18"/>
      <c r="T6137" s="18"/>
      <c r="U6137" s="18"/>
      <c r="V6137" s="16"/>
      <c r="W6137" s="18"/>
      <c r="X6137" s="18"/>
      <c r="Y6137" s="18"/>
      <c r="Z6137" s="18"/>
      <c r="AA6137" s="18"/>
    </row>
    <row r="6138" spans="1:27" x14ac:dyDescent="0.2">
      <c r="A6138" s="1"/>
      <c r="C6138" s="5"/>
      <c r="D6138" s="14"/>
      <c r="E6138" s="12"/>
      <c r="F6138" s="12"/>
      <c r="G6138" s="18"/>
      <c r="H6138" s="18"/>
      <c r="I6138" s="18"/>
      <c r="J6138" s="18"/>
      <c r="K6138" s="18"/>
      <c r="L6138" s="18"/>
      <c r="M6138" s="18"/>
      <c r="N6138" s="18"/>
      <c r="O6138" s="18"/>
      <c r="P6138" s="16"/>
      <c r="Q6138" s="18"/>
      <c r="R6138" s="18"/>
      <c r="S6138" s="18"/>
      <c r="T6138" s="18"/>
      <c r="U6138" s="18"/>
      <c r="V6138" s="16"/>
      <c r="W6138" s="18"/>
      <c r="X6138" s="18"/>
      <c r="Y6138" s="18"/>
      <c r="Z6138" s="18"/>
      <c r="AA6138" s="18"/>
    </row>
    <row r="6139" spans="1:27" x14ac:dyDescent="0.2">
      <c r="A6139" s="1"/>
      <c r="C6139" s="5"/>
      <c r="D6139" s="14"/>
      <c r="E6139" s="12"/>
      <c r="F6139" s="12"/>
      <c r="G6139" s="18"/>
      <c r="H6139" s="18"/>
      <c r="I6139" s="18"/>
      <c r="J6139" s="18"/>
      <c r="K6139" s="18"/>
      <c r="L6139" s="18"/>
      <c r="M6139" s="18"/>
      <c r="N6139" s="18"/>
      <c r="O6139" s="18"/>
      <c r="P6139" s="16"/>
      <c r="Q6139" s="18"/>
      <c r="R6139" s="18"/>
      <c r="S6139" s="18"/>
      <c r="T6139" s="18"/>
      <c r="U6139" s="18"/>
      <c r="V6139" s="16"/>
      <c r="W6139" s="18"/>
      <c r="X6139" s="18"/>
      <c r="Y6139" s="18"/>
      <c r="Z6139" s="18"/>
      <c r="AA6139" s="18"/>
    </row>
    <row r="6140" spans="1:27" x14ac:dyDescent="0.2">
      <c r="A6140" s="1"/>
      <c r="C6140" s="5"/>
      <c r="D6140" s="14"/>
      <c r="E6140" s="12"/>
      <c r="F6140" s="12"/>
      <c r="G6140" s="18"/>
      <c r="H6140" s="18"/>
      <c r="I6140" s="18"/>
      <c r="J6140" s="18"/>
      <c r="K6140" s="18"/>
      <c r="L6140" s="18"/>
      <c r="M6140" s="18"/>
      <c r="N6140" s="18"/>
      <c r="O6140" s="18"/>
      <c r="P6140" s="16"/>
      <c r="Q6140" s="18"/>
      <c r="R6140" s="18"/>
      <c r="S6140" s="18"/>
      <c r="T6140" s="18"/>
      <c r="U6140" s="18"/>
      <c r="V6140" s="16"/>
      <c r="W6140" s="18"/>
      <c r="X6140" s="18"/>
      <c r="Y6140" s="18"/>
      <c r="Z6140" s="18"/>
      <c r="AA6140" s="18"/>
    </row>
    <row r="6141" spans="1:27" x14ac:dyDescent="0.2">
      <c r="A6141" s="1"/>
      <c r="C6141" s="5"/>
      <c r="D6141" s="14"/>
      <c r="E6141" s="12"/>
      <c r="F6141" s="12"/>
      <c r="G6141" s="18"/>
      <c r="H6141" s="18"/>
      <c r="I6141" s="18"/>
      <c r="J6141" s="18"/>
      <c r="K6141" s="18"/>
      <c r="L6141" s="18"/>
      <c r="M6141" s="18"/>
      <c r="N6141" s="18"/>
      <c r="O6141" s="18"/>
      <c r="P6141" s="16"/>
      <c r="Q6141" s="18"/>
      <c r="R6141" s="18"/>
      <c r="S6141" s="18"/>
      <c r="T6141" s="18"/>
      <c r="U6141" s="18"/>
      <c r="V6141" s="16"/>
      <c r="W6141" s="18"/>
      <c r="X6141" s="18"/>
      <c r="Y6141" s="18"/>
      <c r="Z6141" s="18"/>
      <c r="AA6141" s="18"/>
    </row>
    <row r="6142" spans="1:27" x14ac:dyDescent="0.2">
      <c r="A6142" s="1"/>
      <c r="C6142" s="5"/>
      <c r="D6142" s="14"/>
      <c r="E6142" s="12"/>
      <c r="F6142" s="12"/>
      <c r="G6142" s="18"/>
      <c r="H6142" s="18"/>
      <c r="I6142" s="18"/>
      <c r="J6142" s="18"/>
      <c r="K6142" s="18"/>
      <c r="L6142" s="18"/>
      <c r="M6142" s="18"/>
      <c r="N6142" s="18"/>
      <c r="O6142" s="18"/>
      <c r="P6142" s="16"/>
      <c r="Q6142" s="18"/>
      <c r="R6142" s="18"/>
      <c r="S6142" s="18"/>
      <c r="T6142" s="18"/>
      <c r="U6142" s="18"/>
      <c r="V6142" s="16"/>
      <c r="W6142" s="18"/>
      <c r="X6142" s="18"/>
      <c r="Y6142" s="18"/>
      <c r="Z6142" s="18"/>
      <c r="AA6142" s="18"/>
    </row>
    <row r="6143" spans="1:27" x14ac:dyDescent="0.2">
      <c r="A6143" s="1"/>
      <c r="C6143" s="5"/>
      <c r="D6143" s="14"/>
      <c r="E6143" s="12"/>
      <c r="F6143" s="12"/>
      <c r="G6143" s="18"/>
      <c r="H6143" s="18"/>
      <c r="I6143" s="18"/>
      <c r="J6143" s="18"/>
      <c r="K6143" s="18"/>
      <c r="L6143" s="18"/>
      <c r="M6143" s="18"/>
      <c r="N6143" s="18"/>
      <c r="O6143" s="18"/>
      <c r="P6143" s="16"/>
      <c r="Q6143" s="18"/>
      <c r="R6143" s="18"/>
      <c r="S6143" s="18"/>
      <c r="T6143" s="18"/>
      <c r="U6143" s="18"/>
      <c r="V6143" s="16"/>
      <c r="W6143" s="18"/>
      <c r="X6143" s="18"/>
      <c r="Y6143" s="18"/>
      <c r="Z6143" s="18"/>
      <c r="AA6143" s="18"/>
    </row>
    <row r="6144" spans="1:27" x14ac:dyDescent="0.2">
      <c r="A6144" s="1"/>
      <c r="C6144" s="5"/>
      <c r="D6144" s="14"/>
      <c r="E6144" s="12"/>
      <c r="F6144" s="12"/>
      <c r="G6144" s="18"/>
      <c r="H6144" s="18"/>
      <c r="I6144" s="18"/>
      <c r="J6144" s="18"/>
      <c r="K6144" s="18"/>
      <c r="L6144" s="18"/>
      <c r="M6144" s="18"/>
      <c r="N6144" s="18"/>
      <c r="O6144" s="18"/>
      <c r="P6144" s="16"/>
      <c r="Q6144" s="18"/>
      <c r="R6144" s="18"/>
      <c r="S6144" s="18"/>
      <c r="T6144" s="18"/>
      <c r="U6144" s="18"/>
      <c r="V6144" s="16"/>
      <c r="W6144" s="18"/>
      <c r="X6144" s="18"/>
      <c r="Y6144" s="18"/>
      <c r="Z6144" s="18"/>
      <c r="AA6144" s="18"/>
    </row>
    <row r="6145" spans="1:27" x14ac:dyDescent="0.2">
      <c r="A6145" s="1"/>
      <c r="C6145" s="5"/>
      <c r="D6145" s="14"/>
      <c r="E6145" s="12"/>
      <c r="F6145" s="12"/>
      <c r="G6145" s="18"/>
      <c r="H6145" s="18"/>
      <c r="I6145" s="18"/>
      <c r="J6145" s="18"/>
      <c r="K6145" s="18"/>
      <c r="L6145" s="18"/>
      <c r="M6145" s="18"/>
      <c r="N6145" s="18"/>
      <c r="O6145" s="18"/>
      <c r="P6145" s="16"/>
      <c r="Q6145" s="18"/>
      <c r="R6145" s="18"/>
      <c r="S6145" s="18"/>
      <c r="T6145" s="18"/>
      <c r="U6145" s="18"/>
      <c r="V6145" s="16"/>
      <c r="W6145" s="18"/>
      <c r="X6145" s="18"/>
      <c r="Y6145" s="18"/>
      <c r="Z6145" s="18"/>
      <c r="AA6145" s="18"/>
    </row>
    <row r="6146" spans="1:27" x14ac:dyDescent="0.2">
      <c r="A6146" s="1"/>
      <c r="C6146" s="5"/>
      <c r="D6146" s="14"/>
      <c r="E6146" s="12"/>
      <c r="F6146" s="12"/>
      <c r="G6146" s="18"/>
      <c r="H6146" s="18"/>
      <c r="I6146" s="18"/>
      <c r="J6146" s="18"/>
      <c r="K6146" s="18"/>
      <c r="L6146" s="18"/>
      <c r="M6146" s="18"/>
      <c r="N6146" s="18"/>
      <c r="O6146" s="18"/>
      <c r="P6146" s="16"/>
      <c r="Q6146" s="18"/>
      <c r="R6146" s="18"/>
      <c r="S6146" s="18"/>
      <c r="T6146" s="18"/>
      <c r="U6146" s="18"/>
      <c r="V6146" s="16"/>
      <c r="W6146" s="18"/>
      <c r="X6146" s="18"/>
      <c r="Y6146" s="18"/>
      <c r="Z6146" s="18"/>
      <c r="AA6146" s="18"/>
    </row>
    <row r="6147" spans="1:27" x14ac:dyDescent="0.2">
      <c r="A6147" s="1"/>
      <c r="C6147" s="5"/>
      <c r="D6147" s="14"/>
      <c r="E6147" s="12"/>
      <c r="F6147" s="12"/>
      <c r="G6147" s="18"/>
      <c r="H6147" s="18"/>
      <c r="I6147" s="18"/>
      <c r="J6147" s="18"/>
      <c r="K6147" s="18"/>
      <c r="L6147" s="18"/>
      <c r="M6147" s="18"/>
      <c r="N6147" s="18"/>
      <c r="O6147" s="18"/>
      <c r="P6147" s="16"/>
      <c r="Q6147" s="18"/>
      <c r="R6147" s="18"/>
      <c r="S6147" s="18"/>
      <c r="T6147" s="18"/>
      <c r="U6147" s="18"/>
      <c r="V6147" s="16"/>
      <c r="W6147" s="18"/>
      <c r="X6147" s="18"/>
      <c r="Y6147" s="18"/>
      <c r="Z6147" s="18"/>
      <c r="AA6147" s="18"/>
    </row>
    <row r="6148" spans="1:27" x14ac:dyDescent="0.2">
      <c r="A6148" s="1"/>
      <c r="C6148" s="5"/>
      <c r="D6148" s="14"/>
      <c r="E6148" s="12"/>
      <c r="F6148" s="12"/>
      <c r="G6148" s="18"/>
      <c r="H6148" s="18"/>
      <c r="I6148" s="18"/>
      <c r="J6148" s="18"/>
      <c r="K6148" s="18"/>
      <c r="L6148" s="18"/>
      <c r="M6148" s="18"/>
      <c r="N6148" s="18"/>
      <c r="O6148" s="18"/>
      <c r="P6148" s="16"/>
      <c r="Q6148" s="18"/>
      <c r="R6148" s="18"/>
      <c r="S6148" s="18"/>
      <c r="T6148" s="18"/>
      <c r="U6148" s="18"/>
      <c r="V6148" s="16"/>
      <c r="W6148" s="18"/>
      <c r="X6148" s="18"/>
      <c r="Y6148" s="18"/>
      <c r="Z6148" s="18"/>
      <c r="AA6148" s="18"/>
    </row>
    <row r="6149" spans="1:27" x14ac:dyDescent="0.2">
      <c r="A6149" s="1"/>
      <c r="C6149" s="5"/>
      <c r="D6149" s="14"/>
      <c r="E6149" s="12"/>
      <c r="F6149" s="12"/>
      <c r="G6149" s="18"/>
      <c r="H6149" s="18"/>
      <c r="I6149" s="18"/>
      <c r="J6149" s="18"/>
      <c r="K6149" s="18"/>
      <c r="L6149" s="18"/>
      <c r="M6149" s="18"/>
      <c r="N6149" s="18"/>
      <c r="O6149" s="18"/>
      <c r="P6149" s="16"/>
      <c r="Q6149" s="18"/>
      <c r="R6149" s="18"/>
      <c r="S6149" s="18"/>
      <c r="T6149" s="18"/>
      <c r="U6149" s="18"/>
      <c r="V6149" s="16"/>
      <c r="W6149" s="18"/>
      <c r="X6149" s="18"/>
      <c r="Y6149" s="18"/>
      <c r="Z6149" s="18"/>
      <c r="AA6149" s="18"/>
    </row>
    <row r="6150" spans="1:27" x14ac:dyDescent="0.2">
      <c r="A6150" s="1"/>
      <c r="C6150" s="5"/>
      <c r="D6150" s="14"/>
      <c r="E6150" s="12"/>
      <c r="F6150" s="12"/>
      <c r="G6150" s="18"/>
      <c r="H6150" s="18"/>
      <c r="I6150" s="18"/>
      <c r="J6150" s="18"/>
      <c r="K6150" s="18"/>
      <c r="L6150" s="18"/>
      <c r="M6150" s="18"/>
      <c r="N6150" s="18"/>
      <c r="O6150" s="18"/>
      <c r="P6150" s="16"/>
      <c r="Q6150" s="18"/>
      <c r="R6150" s="18"/>
      <c r="S6150" s="18"/>
      <c r="T6150" s="18"/>
      <c r="U6150" s="18"/>
      <c r="V6150" s="16"/>
      <c r="W6150" s="18"/>
      <c r="X6150" s="18"/>
      <c r="Y6150" s="18"/>
      <c r="Z6150" s="18"/>
      <c r="AA6150" s="18"/>
    </row>
    <row r="6151" spans="1:27" x14ac:dyDescent="0.2">
      <c r="A6151" s="1"/>
      <c r="C6151" s="5"/>
      <c r="D6151" s="14"/>
      <c r="E6151" s="12"/>
      <c r="F6151" s="12"/>
      <c r="G6151" s="18"/>
      <c r="H6151" s="18"/>
      <c r="I6151" s="18"/>
      <c r="J6151" s="18"/>
      <c r="K6151" s="18"/>
      <c r="L6151" s="18"/>
      <c r="M6151" s="18"/>
      <c r="N6151" s="18"/>
      <c r="O6151" s="18"/>
      <c r="P6151" s="16"/>
      <c r="Q6151" s="18"/>
      <c r="R6151" s="18"/>
      <c r="S6151" s="18"/>
      <c r="T6151" s="18"/>
      <c r="U6151" s="18"/>
      <c r="V6151" s="16"/>
      <c r="W6151" s="18"/>
      <c r="X6151" s="18"/>
      <c r="Y6151" s="18"/>
      <c r="Z6151" s="18"/>
      <c r="AA6151" s="18"/>
    </row>
    <row r="6152" spans="1:27" x14ac:dyDescent="0.2">
      <c r="A6152" s="1"/>
      <c r="C6152" s="5"/>
      <c r="D6152" s="14"/>
      <c r="E6152" s="12"/>
      <c r="F6152" s="12"/>
      <c r="G6152" s="18"/>
      <c r="H6152" s="18"/>
      <c r="I6152" s="18"/>
      <c r="J6152" s="18"/>
      <c r="K6152" s="18"/>
      <c r="L6152" s="18"/>
      <c r="M6152" s="18"/>
      <c r="N6152" s="18"/>
      <c r="O6152" s="18"/>
      <c r="P6152" s="16"/>
      <c r="Q6152" s="18"/>
      <c r="R6152" s="18"/>
      <c r="S6152" s="18"/>
      <c r="T6152" s="18"/>
      <c r="U6152" s="18"/>
      <c r="V6152" s="16"/>
      <c r="W6152" s="18"/>
      <c r="X6152" s="18"/>
      <c r="Y6152" s="18"/>
      <c r="Z6152" s="18"/>
      <c r="AA6152" s="18"/>
    </row>
    <row r="6153" spans="1:27" x14ac:dyDescent="0.2">
      <c r="A6153" s="1"/>
      <c r="C6153" s="5"/>
      <c r="D6153" s="14"/>
      <c r="E6153" s="12"/>
      <c r="F6153" s="12"/>
      <c r="G6153" s="18"/>
      <c r="H6153" s="18"/>
      <c r="I6153" s="18"/>
      <c r="J6153" s="18"/>
      <c r="K6153" s="18"/>
      <c r="L6153" s="18"/>
      <c r="M6153" s="18"/>
      <c r="N6153" s="18"/>
      <c r="O6153" s="18"/>
      <c r="P6153" s="16"/>
      <c r="Q6153" s="18"/>
      <c r="R6153" s="18"/>
      <c r="S6153" s="18"/>
      <c r="T6153" s="18"/>
      <c r="U6153" s="18"/>
      <c r="V6153" s="16"/>
      <c r="W6153" s="18"/>
      <c r="X6153" s="18"/>
      <c r="Y6153" s="18"/>
      <c r="Z6153" s="18"/>
      <c r="AA6153" s="18"/>
    </row>
    <row r="6154" spans="1:27" x14ac:dyDescent="0.2">
      <c r="A6154" s="1"/>
      <c r="C6154" s="5"/>
      <c r="D6154" s="14"/>
      <c r="E6154" s="12"/>
      <c r="F6154" s="12"/>
      <c r="G6154" s="18"/>
      <c r="H6154" s="18"/>
      <c r="I6154" s="18"/>
      <c r="J6154" s="18"/>
      <c r="K6154" s="18"/>
      <c r="L6154" s="18"/>
      <c r="M6154" s="18"/>
      <c r="N6154" s="18"/>
      <c r="O6154" s="18"/>
      <c r="P6154" s="16"/>
      <c r="Q6154" s="18"/>
      <c r="R6154" s="18"/>
      <c r="S6154" s="18"/>
      <c r="T6154" s="18"/>
      <c r="U6154" s="18"/>
      <c r="V6154" s="16"/>
      <c r="W6154" s="18"/>
      <c r="X6154" s="18"/>
      <c r="Y6154" s="18"/>
      <c r="Z6154" s="18"/>
      <c r="AA6154" s="18"/>
    </row>
    <row r="6155" spans="1:27" x14ac:dyDescent="0.2">
      <c r="A6155" s="1"/>
      <c r="C6155" s="5"/>
      <c r="D6155" s="14"/>
      <c r="E6155" s="12"/>
      <c r="F6155" s="12"/>
      <c r="G6155" s="18"/>
      <c r="H6155" s="18"/>
      <c r="I6155" s="18"/>
      <c r="J6155" s="18"/>
      <c r="K6155" s="18"/>
      <c r="L6155" s="18"/>
      <c r="M6155" s="18"/>
      <c r="N6155" s="18"/>
      <c r="O6155" s="18"/>
      <c r="P6155" s="16"/>
      <c r="Q6155" s="18"/>
      <c r="R6155" s="18"/>
      <c r="S6155" s="18"/>
      <c r="T6155" s="18"/>
      <c r="U6155" s="18"/>
      <c r="V6155" s="16"/>
      <c r="W6155" s="18"/>
      <c r="X6155" s="18"/>
      <c r="Y6155" s="18"/>
      <c r="Z6155" s="18"/>
      <c r="AA6155" s="18"/>
    </row>
    <row r="6156" spans="1:27" x14ac:dyDescent="0.2">
      <c r="A6156" s="1"/>
      <c r="C6156" s="5"/>
      <c r="D6156" s="14"/>
      <c r="E6156" s="12"/>
      <c r="F6156" s="12"/>
      <c r="G6156" s="18"/>
      <c r="H6156" s="18"/>
      <c r="I6156" s="18"/>
      <c r="J6156" s="18"/>
      <c r="K6156" s="18"/>
      <c r="L6156" s="18"/>
      <c r="M6156" s="18"/>
      <c r="N6156" s="18"/>
      <c r="O6156" s="18"/>
      <c r="P6156" s="16"/>
      <c r="Q6156" s="18"/>
      <c r="R6156" s="18"/>
      <c r="S6156" s="18"/>
      <c r="T6156" s="18"/>
      <c r="U6156" s="18"/>
      <c r="V6156" s="16"/>
      <c r="W6156" s="18"/>
      <c r="X6156" s="18"/>
      <c r="Y6156" s="18"/>
      <c r="Z6156" s="18"/>
      <c r="AA6156" s="18"/>
    </row>
    <row r="6157" spans="1:27" x14ac:dyDescent="0.2">
      <c r="A6157" s="1"/>
      <c r="C6157" s="5"/>
      <c r="D6157" s="14"/>
      <c r="E6157" s="12"/>
      <c r="F6157" s="12"/>
      <c r="G6157" s="18"/>
      <c r="H6157" s="18"/>
      <c r="I6157" s="18"/>
      <c r="J6157" s="18"/>
      <c r="K6157" s="18"/>
      <c r="L6157" s="18"/>
      <c r="M6157" s="18"/>
      <c r="N6157" s="18"/>
      <c r="O6157" s="18"/>
      <c r="P6157" s="16"/>
      <c r="Q6157" s="18"/>
      <c r="R6157" s="18"/>
      <c r="S6157" s="18"/>
      <c r="T6157" s="18"/>
      <c r="U6157" s="18"/>
      <c r="V6157" s="16"/>
      <c r="W6157" s="18"/>
      <c r="X6157" s="18"/>
      <c r="Y6157" s="18"/>
      <c r="Z6157" s="18"/>
      <c r="AA6157" s="18"/>
    </row>
    <row r="6158" spans="1:27" x14ac:dyDescent="0.2">
      <c r="A6158" s="1"/>
      <c r="C6158" s="5"/>
      <c r="D6158" s="14"/>
      <c r="E6158" s="12"/>
      <c r="F6158" s="12"/>
      <c r="G6158" s="18"/>
      <c r="H6158" s="18"/>
      <c r="I6158" s="18"/>
      <c r="J6158" s="18"/>
      <c r="K6158" s="18"/>
      <c r="L6158" s="18"/>
      <c r="M6158" s="18"/>
      <c r="N6158" s="18"/>
      <c r="O6158" s="18"/>
      <c r="P6158" s="16"/>
      <c r="Q6158" s="18"/>
      <c r="R6158" s="18"/>
      <c r="S6158" s="18"/>
      <c r="T6158" s="18"/>
      <c r="U6158" s="18"/>
      <c r="V6158" s="16"/>
      <c r="W6158" s="18"/>
      <c r="X6158" s="18"/>
      <c r="Y6158" s="18"/>
      <c r="Z6158" s="18"/>
      <c r="AA6158" s="18"/>
    </row>
    <row r="6159" spans="1:27" x14ac:dyDescent="0.2">
      <c r="A6159" s="1"/>
      <c r="C6159" s="5"/>
      <c r="D6159" s="14"/>
      <c r="E6159" s="12"/>
      <c r="F6159" s="12"/>
      <c r="G6159" s="18"/>
      <c r="H6159" s="18"/>
      <c r="I6159" s="18"/>
      <c r="J6159" s="18"/>
      <c r="K6159" s="18"/>
      <c r="L6159" s="18"/>
      <c r="M6159" s="18"/>
      <c r="N6159" s="18"/>
      <c r="O6159" s="18"/>
      <c r="P6159" s="16"/>
      <c r="Q6159" s="18"/>
      <c r="R6159" s="18"/>
      <c r="S6159" s="18"/>
      <c r="T6159" s="18"/>
      <c r="U6159" s="18"/>
      <c r="V6159" s="16"/>
      <c r="W6159" s="18"/>
      <c r="X6159" s="18"/>
      <c r="Y6159" s="18"/>
      <c r="Z6159" s="18"/>
      <c r="AA6159" s="18"/>
    </row>
    <row r="6160" spans="1:27" x14ac:dyDescent="0.2">
      <c r="A6160" s="1"/>
      <c r="C6160" s="5"/>
      <c r="D6160" s="14"/>
      <c r="E6160" s="12"/>
      <c r="F6160" s="12"/>
      <c r="G6160" s="18"/>
      <c r="H6160" s="18"/>
      <c r="I6160" s="18"/>
      <c r="J6160" s="18"/>
      <c r="K6160" s="18"/>
      <c r="L6160" s="18"/>
      <c r="M6160" s="18"/>
      <c r="N6160" s="18"/>
      <c r="O6160" s="18"/>
      <c r="P6160" s="16"/>
      <c r="Q6160" s="18"/>
      <c r="R6160" s="18"/>
      <c r="S6160" s="18"/>
      <c r="T6160" s="18"/>
      <c r="U6160" s="18"/>
      <c r="V6160" s="16"/>
      <c r="W6160" s="18"/>
      <c r="X6160" s="18"/>
      <c r="Y6160" s="18"/>
      <c r="Z6160" s="18"/>
      <c r="AA6160" s="18"/>
    </row>
    <row r="6161" spans="1:27" x14ac:dyDescent="0.2">
      <c r="A6161" s="1"/>
      <c r="C6161" s="5"/>
      <c r="D6161" s="14"/>
      <c r="E6161" s="12"/>
      <c r="F6161" s="12"/>
      <c r="G6161" s="18"/>
      <c r="H6161" s="18"/>
      <c r="I6161" s="18"/>
      <c r="J6161" s="18"/>
      <c r="K6161" s="18"/>
      <c r="L6161" s="18"/>
      <c r="M6161" s="18"/>
      <c r="N6161" s="18"/>
      <c r="O6161" s="18"/>
      <c r="P6161" s="16"/>
      <c r="Q6161" s="18"/>
      <c r="R6161" s="18"/>
      <c r="S6161" s="18"/>
      <c r="T6161" s="18"/>
      <c r="U6161" s="18"/>
      <c r="V6161" s="16"/>
      <c r="W6161" s="18"/>
      <c r="X6161" s="18"/>
      <c r="Y6161" s="18"/>
      <c r="Z6161" s="18"/>
      <c r="AA6161" s="18"/>
    </row>
    <row r="6162" spans="1:27" x14ac:dyDescent="0.2">
      <c r="A6162" s="1"/>
      <c r="C6162" s="5"/>
      <c r="D6162" s="14"/>
      <c r="E6162" s="12"/>
      <c r="F6162" s="12"/>
      <c r="G6162" s="18"/>
      <c r="H6162" s="18"/>
      <c r="I6162" s="18"/>
      <c r="J6162" s="18"/>
      <c r="K6162" s="18"/>
      <c r="L6162" s="18"/>
      <c r="M6162" s="18"/>
      <c r="N6162" s="18"/>
      <c r="O6162" s="18"/>
      <c r="P6162" s="16"/>
      <c r="Q6162" s="18"/>
      <c r="R6162" s="18"/>
      <c r="S6162" s="18"/>
      <c r="T6162" s="18"/>
      <c r="U6162" s="18"/>
      <c r="V6162" s="16"/>
      <c r="W6162" s="18"/>
      <c r="X6162" s="18"/>
      <c r="Y6162" s="18"/>
      <c r="Z6162" s="18"/>
      <c r="AA6162" s="18"/>
    </row>
    <row r="6163" spans="1:27" x14ac:dyDescent="0.2">
      <c r="A6163" s="1"/>
      <c r="C6163" s="5"/>
      <c r="D6163" s="14"/>
      <c r="E6163" s="12"/>
      <c r="F6163" s="12"/>
      <c r="G6163" s="18"/>
      <c r="H6163" s="18"/>
      <c r="I6163" s="18"/>
      <c r="J6163" s="18"/>
      <c r="K6163" s="18"/>
      <c r="L6163" s="18"/>
      <c r="M6163" s="18"/>
      <c r="N6163" s="18"/>
      <c r="O6163" s="18"/>
      <c r="P6163" s="16"/>
      <c r="Q6163" s="18"/>
      <c r="R6163" s="18"/>
      <c r="S6163" s="18"/>
      <c r="T6163" s="18"/>
      <c r="U6163" s="18"/>
      <c r="V6163" s="16"/>
      <c r="W6163" s="18"/>
      <c r="X6163" s="18"/>
      <c r="Y6163" s="18"/>
      <c r="Z6163" s="18"/>
      <c r="AA6163" s="18"/>
    </row>
    <row r="6164" spans="1:27" x14ac:dyDescent="0.2">
      <c r="A6164" s="1"/>
      <c r="C6164" s="5"/>
      <c r="D6164" s="14"/>
      <c r="E6164" s="12"/>
      <c r="F6164" s="12"/>
      <c r="G6164" s="18"/>
      <c r="H6164" s="18"/>
      <c r="I6164" s="18"/>
      <c r="J6164" s="18"/>
      <c r="K6164" s="18"/>
      <c r="L6164" s="18"/>
      <c r="M6164" s="18"/>
      <c r="N6164" s="18"/>
      <c r="O6164" s="18"/>
      <c r="P6164" s="16"/>
      <c r="Q6164" s="18"/>
      <c r="R6164" s="18"/>
      <c r="S6164" s="18"/>
      <c r="T6164" s="18"/>
      <c r="U6164" s="18"/>
      <c r="V6164" s="16"/>
      <c r="W6164" s="18"/>
      <c r="X6164" s="18"/>
      <c r="Y6164" s="18"/>
      <c r="Z6164" s="18"/>
      <c r="AA6164" s="18"/>
    </row>
    <row r="6165" spans="1:27" x14ac:dyDescent="0.2">
      <c r="A6165" s="1"/>
      <c r="C6165" s="5"/>
      <c r="D6165" s="14"/>
      <c r="E6165" s="12"/>
      <c r="F6165" s="12"/>
      <c r="G6165" s="18"/>
      <c r="H6165" s="18"/>
      <c r="I6165" s="18"/>
      <c r="J6165" s="18"/>
      <c r="K6165" s="18"/>
      <c r="L6165" s="18"/>
      <c r="M6165" s="18"/>
      <c r="N6165" s="18"/>
      <c r="O6165" s="18"/>
      <c r="P6165" s="16"/>
      <c r="Q6165" s="18"/>
      <c r="R6165" s="18"/>
      <c r="S6165" s="18"/>
      <c r="T6165" s="18"/>
      <c r="U6165" s="18"/>
      <c r="V6165" s="16"/>
      <c r="W6165" s="18"/>
      <c r="X6165" s="18"/>
      <c r="Y6165" s="18"/>
      <c r="Z6165" s="18"/>
      <c r="AA6165" s="18"/>
    </row>
    <row r="6166" spans="1:27" x14ac:dyDescent="0.2">
      <c r="A6166" s="1"/>
      <c r="C6166" s="5"/>
      <c r="D6166" s="14"/>
      <c r="E6166" s="12"/>
      <c r="F6166" s="12"/>
      <c r="G6166" s="18"/>
      <c r="H6166" s="18"/>
      <c r="I6166" s="18"/>
      <c r="J6166" s="18"/>
      <c r="K6166" s="18"/>
      <c r="L6166" s="18"/>
      <c r="M6166" s="18"/>
      <c r="N6166" s="18"/>
      <c r="O6166" s="18"/>
      <c r="P6166" s="16"/>
      <c r="Q6166" s="18"/>
      <c r="R6166" s="18"/>
      <c r="S6166" s="18"/>
      <c r="T6166" s="18"/>
      <c r="U6166" s="18"/>
      <c r="V6166" s="16"/>
      <c r="W6166" s="18"/>
      <c r="X6166" s="18"/>
      <c r="Y6166" s="18"/>
      <c r="Z6166" s="18"/>
      <c r="AA6166" s="18"/>
    </row>
    <row r="6167" spans="1:27" x14ac:dyDescent="0.2">
      <c r="A6167" s="1"/>
      <c r="C6167" s="5"/>
      <c r="D6167" s="14"/>
      <c r="E6167" s="12"/>
      <c r="F6167" s="12"/>
      <c r="G6167" s="18"/>
      <c r="H6167" s="18"/>
      <c r="I6167" s="18"/>
      <c r="J6167" s="18"/>
      <c r="K6167" s="18"/>
      <c r="L6167" s="18"/>
      <c r="M6167" s="18"/>
      <c r="N6167" s="18"/>
      <c r="O6167" s="18"/>
      <c r="P6167" s="16"/>
      <c r="Q6167" s="18"/>
      <c r="R6167" s="18"/>
      <c r="S6167" s="18"/>
      <c r="T6167" s="18"/>
      <c r="U6167" s="18"/>
      <c r="V6167" s="16"/>
      <c r="W6167" s="18"/>
      <c r="X6167" s="18"/>
      <c r="Y6167" s="18"/>
      <c r="Z6167" s="18"/>
      <c r="AA6167" s="18"/>
    </row>
    <row r="6168" spans="1:27" x14ac:dyDescent="0.2">
      <c r="A6168" s="1"/>
      <c r="C6168" s="5"/>
      <c r="D6168" s="14"/>
      <c r="E6168" s="12"/>
      <c r="F6168" s="12"/>
      <c r="G6168" s="18"/>
      <c r="H6168" s="18"/>
      <c r="I6168" s="18"/>
      <c r="J6168" s="18"/>
      <c r="K6168" s="18"/>
      <c r="L6168" s="18"/>
      <c r="M6168" s="18"/>
      <c r="N6168" s="18"/>
      <c r="O6168" s="18"/>
      <c r="P6168" s="16"/>
      <c r="Q6168" s="18"/>
      <c r="R6168" s="18"/>
      <c r="S6168" s="18"/>
      <c r="T6168" s="18"/>
      <c r="U6168" s="18"/>
      <c r="V6168" s="16"/>
      <c r="W6168" s="18"/>
      <c r="X6168" s="18"/>
      <c r="Y6168" s="18"/>
      <c r="Z6168" s="18"/>
      <c r="AA6168" s="18"/>
    </row>
    <row r="6169" spans="1:27" x14ac:dyDescent="0.2">
      <c r="A6169" s="1"/>
      <c r="C6169" s="5"/>
      <c r="D6169" s="14"/>
      <c r="E6169" s="12"/>
      <c r="F6169" s="12"/>
      <c r="G6169" s="18"/>
      <c r="H6169" s="18"/>
      <c r="I6169" s="18"/>
      <c r="J6169" s="18"/>
      <c r="K6169" s="18"/>
      <c r="L6169" s="18"/>
      <c r="M6169" s="18"/>
      <c r="N6169" s="18"/>
      <c r="O6169" s="18"/>
      <c r="P6169" s="16"/>
      <c r="Q6169" s="18"/>
      <c r="R6169" s="18"/>
      <c r="S6169" s="18"/>
      <c r="T6169" s="18"/>
      <c r="U6169" s="18"/>
      <c r="V6169" s="16"/>
      <c r="W6169" s="18"/>
      <c r="X6169" s="18"/>
      <c r="Y6169" s="18"/>
      <c r="Z6169" s="18"/>
      <c r="AA6169" s="18"/>
    </row>
    <row r="6170" spans="1:27" x14ac:dyDescent="0.2">
      <c r="A6170" s="1"/>
      <c r="C6170" s="5"/>
      <c r="D6170" s="14"/>
      <c r="E6170" s="12"/>
      <c r="F6170" s="12"/>
      <c r="G6170" s="18"/>
      <c r="H6170" s="18"/>
      <c r="I6170" s="18"/>
      <c r="J6170" s="18"/>
      <c r="K6170" s="18"/>
      <c r="L6170" s="18"/>
      <c r="M6170" s="18"/>
      <c r="N6170" s="18"/>
      <c r="O6170" s="18"/>
      <c r="P6170" s="16"/>
      <c r="Q6170" s="18"/>
      <c r="R6170" s="18"/>
      <c r="S6170" s="18"/>
      <c r="T6170" s="18"/>
      <c r="U6170" s="18"/>
      <c r="V6170" s="16"/>
      <c r="W6170" s="18"/>
      <c r="X6170" s="18"/>
      <c r="Y6170" s="18"/>
      <c r="Z6170" s="18"/>
      <c r="AA6170" s="18"/>
    </row>
    <row r="6171" spans="1:27" x14ac:dyDescent="0.2">
      <c r="A6171" s="1"/>
      <c r="C6171" s="5"/>
      <c r="D6171" s="14"/>
      <c r="E6171" s="12"/>
      <c r="F6171" s="12"/>
      <c r="G6171" s="18"/>
      <c r="H6171" s="18"/>
      <c r="I6171" s="18"/>
      <c r="J6171" s="18"/>
      <c r="K6171" s="18"/>
      <c r="L6171" s="18"/>
      <c r="M6171" s="18"/>
      <c r="N6171" s="18"/>
      <c r="O6171" s="18"/>
      <c r="P6171" s="16"/>
      <c r="Q6171" s="18"/>
      <c r="R6171" s="18"/>
      <c r="S6171" s="18"/>
      <c r="T6171" s="18"/>
      <c r="U6171" s="18"/>
      <c r="V6171" s="16"/>
      <c r="W6171" s="18"/>
      <c r="X6171" s="18"/>
      <c r="Y6171" s="18"/>
      <c r="Z6171" s="18"/>
      <c r="AA6171" s="18"/>
    </row>
    <row r="6172" spans="1:27" x14ac:dyDescent="0.2">
      <c r="A6172" s="1"/>
      <c r="C6172" s="5"/>
      <c r="D6172" s="14"/>
      <c r="E6172" s="12"/>
      <c r="F6172" s="12"/>
      <c r="G6172" s="18"/>
      <c r="H6172" s="18"/>
      <c r="I6172" s="18"/>
      <c r="J6172" s="18"/>
      <c r="K6172" s="18"/>
      <c r="L6172" s="18"/>
      <c r="M6172" s="18"/>
      <c r="N6172" s="18"/>
      <c r="O6172" s="18"/>
      <c r="P6172" s="16"/>
      <c r="Q6172" s="18"/>
      <c r="R6172" s="18"/>
      <c r="S6172" s="18"/>
      <c r="T6172" s="18"/>
      <c r="U6172" s="18"/>
      <c r="V6172" s="16"/>
      <c r="W6172" s="18"/>
      <c r="X6172" s="18"/>
      <c r="Y6172" s="18"/>
      <c r="Z6172" s="18"/>
      <c r="AA6172" s="18"/>
    </row>
    <row r="6173" spans="1:27" x14ac:dyDescent="0.2">
      <c r="A6173" s="1"/>
      <c r="C6173" s="5"/>
      <c r="D6173" s="14"/>
      <c r="E6173" s="12"/>
      <c r="F6173" s="12"/>
      <c r="G6173" s="18"/>
      <c r="H6173" s="18"/>
      <c r="I6173" s="18"/>
      <c r="J6173" s="18"/>
      <c r="K6173" s="18"/>
      <c r="L6173" s="18"/>
      <c r="M6173" s="18"/>
      <c r="N6173" s="18"/>
      <c r="O6173" s="18"/>
      <c r="P6173" s="16"/>
      <c r="Q6173" s="18"/>
      <c r="R6173" s="18"/>
      <c r="S6173" s="18"/>
      <c r="T6173" s="18"/>
      <c r="U6173" s="18"/>
      <c r="V6173" s="16"/>
      <c r="W6173" s="18"/>
      <c r="X6173" s="18"/>
      <c r="Y6173" s="18"/>
      <c r="Z6173" s="18"/>
      <c r="AA6173" s="18"/>
    </row>
    <row r="6174" spans="1:27" x14ac:dyDescent="0.2">
      <c r="A6174" s="1"/>
      <c r="C6174" s="5"/>
      <c r="D6174" s="14"/>
      <c r="E6174" s="12"/>
      <c r="F6174" s="12"/>
      <c r="G6174" s="18"/>
      <c r="H6174" s="18"/>
      <c r="I6174" s="18"/>
      <c r="J6174" s="18"/>
      <c r="K6174" s="18"/>
      <c r="L6174" s="18"/>
      <c r="M6174" s="18"/>
      <c r="N6174" s="18"/>
      <c r="O6174" s="18"/>
      <c r="P6174" s="16"/>
      <c r="Q6174" s="18"/>
      <c r="R6174" s="18"/>
      <c r="S6174" s="18"/>
      <c r="T6174" s="18"/>
      <c r="U6174" s="18"/>
      <c r="V6174" s="16"/>
      <c r="W6174" s="18"/>
      <c r="X6174" s="18"/>
      <c r="Y6174" s="18"/>
      <c r="Z6174" s="18"/>
      <c r="AA6174" s="18"/>
    </row>
    <row r="6175" spans="1:27" x14ac:dyDescent="0.2">
      <c r="A6175" s="1"/>
      <c r="C6175" s="5"/>
      <c r="D6175" s="14"/>
      <c r="E6175" s="12"/>
      <c r="F6175" s="12"/>
      <c r="G6175" s="18"/>
      <c r="H6175" s="18"/>
      <c r="I6175" s="18"/>
      <c r="J6175" s="18"/>
      <c r="K6175" s="18"/>
      <c r="L6175" s="18"/>
      <c r="M6175" s="18"/>
      <c r="N6175" s="18"/>
      <c r="O6175" s="18"/>
      <c r="P6175" s="16"/>
      <c r="Q6175" s="18"/>
      <c r="R6175" s="18"/>
      <c r="S6175" s="18"/>
      <c r="T6175" s="18"/>
      <c r="U6175" s="18"/>
      <c r="V6175" s="16"/>
      <c r="W6175" s="18"/>
      <c r="X6175" s="18"/>
      <c r="Y6175" s="18"/>
      <c r="Z6175" s="18"/>
      <c r="AA6175" s="18"/>
    </row>
    <row r="6176" spans="1:27" x14ac:dyDescent="0.2">
      <c r="A6176" s="1"/>
      <c r="C6176" s="5"/>
      <c r="D6176" s="14"/>
      <c r="E6176" s="12"/>
      <c r="F6176" s="12"/>
      <c r="G6176" s="18"/>
      <c r="H6176" s="18"/>
      <c r="I6176" s="18"/>
      <c r="J6176" s="18"/>
      <c r="K6176" s="18"/>
      <c r="L6176" s="18"/>
      <c r="M6176" s="18"/>
      <c r="N6176" s="18"/>
      <c r="O6176" s="18"/>
      <c r="P6176" s="16"/>
      <c r="Q6176" s="18"/>
      <c r="R6176" s="18"/>
      <c r="S6176" s="18"/>
      <c r="T6176" s="18"/>
      <c r="U6176" s="18"/>
      <c r="V6176" s="16"/>
      <c r="W6176" s="18"/>
      <c r="X6176" s="18"/>
      <c r="Y6176" s="18"/>
      <c r="Z6176" s="18"/>
      <c r="AA6176" s="18"/>
    </row>
    <row r="6177" spans="1:27" x14ac:dyDescent="0.2">
      <c r="A6177" s="1"/>
      <c r="C6177" s="5"/>
      <c r="D6177" s="14"/>
      <c r="E6177" s="12"/>
      <c r="F6177" s="12"/>
      <c r="G6177" s="18"/>
      <c r="H6177" s="18"/>
      <c r="I6177" s="18"/>
      <c r="J6177" s="18"/>
      <c r="K6177" s="18"/>
      <c r="L6177" s="18"/>
      <c r="M6177" s="18"/>
      <c r="N6177" s="18"/>
      <c r="O6177" s="18"/>
      <c r="P6177" s="16"/>
      <c r="Q6177" s="18"/>
      <c r="R6177" s="18"/>
      <c r="S6177" s="18"/>
      <c r="T6177" s="18"/>
      <c r="U6177" s="18"/>
      <c r="V6177" s="16"/>
      <c r="W6177" s="18"/>
      <c r="X6177" s="18"/>
      <c r="Y6177" s="18"/>
      <c r="Z6177" s="18"/>
      <c r="AA6177" s="18"/>
    </row>
    <row r="6178" spans="1:27" x14ac:dyDescent="0.2">
      <c r="A6178" s="1"/>
      <c r="C6178" s="5"/>
      <c r="D6178" s="14"/>
      <c r="E6178" s="12"/>
      <c r="F6178" s="12"/>
      <c r="G6178" s="18"/>
      <c r="H6178" s="18"/>
      <c r="I6178" s="18"/>
      <c r="J6178" s="18"/>
      <c r="K6178" s="18"/>
      <c r="L6178" s="18"/>
      <c r="M6178" s="18"/>
      <c r="N6178" s="18"/>
      <c r="O6178" s="18"/>
      <c r="P6178" s="16"/>
      <c r="Q6178" s="18"/>
      <c r="R6178" s="18"/>
      <c r="S6178" s="18"/>
      <c r="T6178" s="18"/>
      <c r="U6178" s="18"/>
      <c r="V6178" s="16"/>
      <c r="W6178" s="18"/>
      <c r="X6178" s="18"/>
      <c r="Y6178" s="18"/>
      <c r="Z6178" s="18"/>
      <c r="AA6178" s="18"/>
    </row>
    <row r="6179" spans="1:27" x14ac:dyDescent="0.2">
      <c r="A6179" s="1"/>
      <c r="C6179" s="5"/>
      <c r="D6179" s="14"/>
      <c r="E6179" s="12"/>
      <c r="F6179" s="12"/>
      <c r="G6179" s="18"/>
      <c r="H6179" s="18"/>
      <c r="I6179" s="18"/>
      <c r="J6179" s="18"/>
      <c r="K6179" s="18"/>
      <c r="L6179" s="18"/>
      <c r="M6179" s="18"/>
      <c r="N6179" s="18"/>
      <c r="O6179" s="18"/>
      <c r="P6179" s="16"/>
      <c r="Q6179" s="18"/>
      <c r="R6179" s="18"/>
      <c r="S6179" s="18"/>
      <c r="T6179" s="18"/>
      <c r="U6179" s="18"/>
      <c r="V6179" s="16"/>
      <c r="W6179" s="18"/>
      <c r="X6179" s="18"/>
      <c r="Y6179" s="18"/>
      <c r="Z6179" s="18"/>
      <c r="AA6179" s="18"/>
    </row>
    <row r="6180" spans="1:27" x14ac:dyDescent="0.2">
      <c r="A6180" s="1"/>
      <c r="C6180" s="5"/>
      <c r="D6180" s="14"/>
      <c r="E6180" s="12"/>
      <c r="F6180" s="12"/>
      <c r="G6180" s="18"/>
      <c r="H6180" s="18"/>
      <c r="I6180" s="18"/>
      <c r="J6180" s="18"/>
      <c r="K6180" s="18"/>
      <c r="L6180" s="18"/>
      <c r="M6180" s="18"/>
      <c r="N6180" s="18"/>
      <c r="O6180" s="18"/>
      <c r="P6180" s="16"/>
      <c r="Q6180" s="18"/>
      <c r="R6180" s="18"/>
      <c r="S6180" s="18"/>
      <c r="T6180" s="18"/>
      <c r="U6180" s="18"/>
      <c r="V6180" s="16"/>
      <c r="W6180" s="18"/>
      <c r="X6180" s="18"/>
      <c r="Y6180" s="18"/>
      <c r="Z6180" s="18"/>
      <c r="AA6180" s="18"/>
    </row>
    <row r="6181" spans="1:27" x14ac:dyDescent="0.2">
      <c r="A6181" s="1"/>
      <c r="C6181" s="5"/>
      <c r="D6181" s="14"/>
      <c r="E6181" s="12"/>
      <c r="F6181" s="12"/>
      <c r="G6181" s="18"/>
      <c r="H6181" s="18"/>
      <c r="I6181" s="18"/>
      <c r="J6181" s="18"/>
      <c r="K6181" s="18"/>
      <c r="L6181" s="18"/>
      <c r="M6181" s="18"/>
      <c r="N6181" s="18"/>
      <c r="O6181" s="18"/>
      <c r="P6181" s="16"/>
      <c r="Q6181" s="18"/>
      <c r="R6181" s="18"/>
      <c r="S6181" s="18"/>
      <c r="T6181" s="18"/>
      <c r="U6181" s="18"/>
      <c r="V6181" s="16"/>
      <c r="W6181" s="18"/>
      <c r="X6181" s="18"/>
      <c r="Y6181" s="18"/>
      <c r="Z6181" s="18"/>
      <c r="AA6181" s="18"/>
    </row>
    <row r="6182" spans="1:27" x14ac:dyDescent="0.2">
      <c r="A6182" s="1"/>
      <c r="C6182" s="5"/>
      <c r="D6182" s="14"/>
      <c r="E6182" s="12"/>
      <c r="F6182" s="12"/>
      <c r="G6182" s="18"/>
      <c r="H6182" s="18"/>
      <c r="I6182" s="18"/>
      <c r="J6182" s="18"/>
      <c r="K6182" s="18"/>
      <c r="L6182" s="18"/>
      <c r="M6182" s="18"/>
      <c r="N6182" s="18"/>
      <c r="O6182" s="18"/>
      <c r="P6182" s="16"/>
      <c r="Q6182" s="18"/>
      <c r="R6182" s="18"/>
      <c r="S6182" s="18"/>
      <c r="T6182" s="18"/>
      <c r="U6182" s="18"/>
      <c r="V6182" s="16"/>
      <c r="W6182" s="18"/>
      <c r="X6182" s="18"/>
      <c r="Y6182" s="18"/>
      <c r="Z6182" s="18"/>
      <c r="AA6182" s="18"/>
    </row>
    <row r="6183" spans="1:27" x14ac:dyDescent="0.2">
      <c r="A6183" s="1"/>
      <c r="C6183" s="5"/>
      <c r="D6183" s="14"/>
      <c r="E6183" s="12"/>
      <c r="F6183" s="12"/>
      <c r="G6183" s="18"/>
      <c r="H6183" s="18"/>
      <c r="I6183" s="18"/>
      <c r="J6183" s="18"/>
      <c r="K6183" s="18"/>
      <c r="L6183" s="18"/>
      <c r="M6183" s="18"/>
      <c r="N6183" s="18"/>
      <c r="O6183" s="18"/>
      <c r="P6183" s="16"/>
      <c r="Q6183" s="18"/>
      <c r="R6183" s="18"/>
      <c r="S6183" s="18"/>
      <c r="T6183" s="18"/>
      <c r="U6183" s="18"/>
      <c r="V6183" s="16"/>
      <c r="W6183" s="18"/>
      <c r="X6183" s="18"/>
      <c r="Y6183" s="18"/>
      <c r="Z6183" s="18"/>
      <c r="AA6183" s="18"/>
    </row>
    <row r="6184" spans="1:27" x14ac:dyDescent="0.2">
      <c r="A6184" s="1"/>
      <c r="C6184" s="5"/>
      <c r="D6184" s="14"/>
      <c r="E6184" s="12"/>
      <c r="F6184" s="12"/>
      <c r="G6184" s="18"/>
      <c r="H6184" s="18"/>
      <c r="I6184" s="18"/>
      <c r="J6184" s="18"/>
      <c r="K6184" s="18"/>
      <c r="L6184" s="18"/>
      <c r="M6184" s="18"/>
      <c r="N6184" s="18"/>
      <c r="O6184" s="18"/>
      <c r="P6184" s="16"/>
      <c r="Q6184" s="18"/>
      <c r="R6184" s="18"/>
      <c r="S6184" s="18"/>
      <c r="T6184" s="18"/>
      <c r="U6184" s="18"/>
      <c r="V6184" s="16"/>
      <c r="W6184" s="18"/>
      <c r="X6184" s="18"/>
      <c r="Y6184" s="18"/>
      <c r="Z6184" s="18"/>
      <c r="AA6184" s="18"/>
    </row>
    <row r="6185" spans="1:27" x14ac:dyDescent="0.2">
      <c r="A6185" s="1"/>
      <c r="C6185" s="5"/>
      <c r="D6185" s="14"/>
      <c r="E6185" s="12"/>
      <c r="F6185" s="12"/>
      <c r="G6185" s="18"/>
      <c r="H6185" s="18"/>
      <c r="I6185" s="18"/>
      <c r="J6185" s="18"/>
      <c r="K6185" s="18"/>
      <c r="L6185" s="18"/>
      <c r="M6185" s="18"/>
      <c r="N6185" s="18"/>
      <c r="O6185" s="18"/>
      <c r="P6185" s="16"/>
      <c r="Q6185" s="18"/>
      <c r="R6185" s="18"/>
      <c r="S6185" s="18"/>
      <c r="T6185" s="18"/>
      <c r="U6185" s="18"/>
      <c r="V6185" s="16"/>
      <c r="W6185" s="18"/>
      <c r="X6185" s="18"/>
      <c r="Y6185" s="18"/>
      <c r="Z6185" s="18"/>
      <c r="AA6185" s="18"/>
    </row>
    <row r="6186" spans="1:27" x14ac:dyDescent="0.2">
      <c r="A6186" s="1"/>
      <c r="C6186" s="5"/>
      <c r="D6186" s="14"/>
      <c r="E6186" s="12"/>
      <c r="F6186" s="12"/>
      <c r="G6186" s="18"/>
      <c r="H6186" s="18"/>
      <c r="I6186" s="18"/>
      <c r="J6186" s="18"/>
      <c r="K6186" s="18"/>
      <c r="L6186" s="18"/>
      <c r="M6186" s="18"/>
      <c r="N6186" s="18"/>
      <c r="O6186" s="18"/>
      <c r="P6186" s="16"/>
      <c r="Q6186" s="18"/>
      <c r="R6186" s="18"/>
      <c r="S6186" s="18"/>
      <c r="T6186" s="18"/>
      <c r="U6186" s="18"/>
      <c r="V6186" s="16"/>
      <c r="W6186" s="18"/>
      <c r="X6186" s="18"/>
      <c r="Y6186" s="18"/>
      <c r="Z6186" s="18"/>
      <c r="AA6186" s="18"/>
    </row>
    <row r="6187" spans="1:27" x14ac:dyDescent="0.2">
      <c r="A6187" s="1"/>
      <c r="C6187" s="5"/>
      <c r="D6187" s="14"/>
      <c r="E6187" s="12"/>
      <c r="F6187" s="12"/>
      <c r="G6187" s="18"/>
      <c r="H6187" s="18"/>
      <c r="I6187" s="18"/>
      <c r="J6187" s="18"/>
      <c r="K6187" s="18"/>
      <c r="L6187" s="18"/>
      <c r="M6187" s="18"/>
      <c r="N6187" s="18"/>
      <c r="O6187" s="18"/>
      <c r="P6187" s="16"/>
      <c r="Q6187" s="18"/>
      <c r="R6187" s="18"/>
      <c r="S6187" s="18"/>
      <c r="T6187" s="18"/>
      <c r="U6187" s="18"/>
      <c r="V6187" s="16"/>
      <c r="W6187" s="18"/>
      <c r="X6187" s="18"/>
      <c r="Y6187" s="18"/>
      <c r="Z6187" s="18"/>
      <c r="AA6187" s="18"/>
    </row>
    <row r="6188" spans="1:27" x14ac:dyDescent="0.2">
      <c r="A6188" s="1"/>
      <c r="C6188" s="5"/>
      <c r="D6188" s="14"/>
      <c r="E6188" s="12"/>
      <c r="F6188" s="12"/>
      <c r="G6188" s="18"/>
      <c r="H6188" s="18"/>
      <c r="I6188" s="18"/>
      <c r="J6188" s="18"/>
      <c r="K6188" s="18"/>
      <c r="L6188" s="18"/>
      <c r="M6188" s="18"/>
      <c r="N6188" s="18"/>
      <c r="O6188" s="18"/>
      <c r="P6188" s="16"/>
      <c r="Q6188" s="18"/>
      <c r="R6188" s="18"/>
      <c r="S6188" s="18"/>
      <c r="T6188" s="18"/>
      <c r="U6188" s="18"/>
      <c r="V6188" s="16"/>
      <c r="W6188" s="18"/>
      <c r="X6188" s="18"/>
      <c r="Y6188" s="18"/>
      <c r="Z6188" s="18"/>
      <c r="AA6188" s="18"/>
    </row>
    <row r="6189" spans="1:27" x14ac:dyDescent="0.2">
      <c r="A6189" s="1"/>
      <c r="C6189" s="5"/>
      <c r="D6189" s="14"/>
      <c r="E6189" s="12"/>
      <c r="F6189" s="12"/>
      <c r="G6189" s="18"/>
      <c r="H6189" s="18"/>
      <c r="I6189" s="18"/>
      <c r="J6189" s="18"/>
      <c r="K6189" s="18"/>
      <c r="L6189" s="18"/>
      <c r="M6189" s="18"/>
      <c r="N6189" s="18"/>
      <c r="O6189" s="18"/>
      <c r="P6189" s="16"/>
      <c r="Q6189" s="18"/>
      <c r="R6189" s="18"/>
      <c r="S6189" s="18"/>
      <c r="T6189" s="18"/>
      <c r="U6189" s="18"/>
      <c r="V6189" s="16"/>
      <c r="W6189" s="18"/>
      <c r="X6189" s="18"/>
      <c r="Y6189" s="18"/>
      <c r="Z6189" s="18"/>
      <c r="AA6189" s="18"/>
    </row>
    <row r="6190" spans="1:27" x14ac:dyDescent="0.2">
      <c r="A6190" s="1"/>
      <c r="C6190" s="5"/>
      <c r="D6190" s="14"/>
      <c r="E6190" s="12"/>
      <c r="F6190" s="12"/>
      <c r="G6190" s="18"/>
      <c r="H6190" s="18"/>
      <c r="I6190" s="18"/>
      <c r="J6190" s="18"/>
      <c r="K6190" s="18"/>
      <c r="L6190" s="18"/>
      <c r="M6190" s="18"/>
      <c r="N6190" s="18"/>
      <c r="O6190" s="18"/>
      <c r="P6190" s="16"/>
      <c r="Q6190" s="18"/>
      <c r="R6190" s="18"/>
      <c r="S6190" s="18"/>
      <c r="T6190" s="18"/>
      <c r="U6190" s="18"/>
      <c r="V6190" s="16"/>
      <c r="W6190" s="18"/>
      <c r="X6190" s="18"/>
      <c r="Y6190" s="18"/>
      <c r="Z6190" s="18"/>
      <c r="AA6190" s="18"/>
    </row>
    <row r="6191" spans="1:27" x14ac:dyDescent="0.2">
      <c r="A6191" s="1"/>
      <c r="C6191" s="5"/>
      <c r="D6191" s="14"/>
      <c r="E6191" s="12"/>
      <c r="F6191" s="12"/>
      <c r="G6191" s="18"/>
      <c r="H6191" s="18"/>
      <c r="I6191" s="18"/>
      <c r="J6191" s="18"/>
      <c r="K6191" s="18"/>
      <c r="L6191" s="18"/>
      <c r="M6191" s="18"/>
      <c r="N6191" s="18"/>
      <c r="O6191" s="18"/>
      <c r="P6191" s="16"/>
      <c r="Q6191" s="18"/>
      <c r="R6191" s="18"/>
      <c r="S6191" s="18"/>
      <c r="T6191" s="18"/>
      <c r="U6191" s="18"/>
      <c r="V6191" s="16"/>
      <c r="W6191" s="18"/>
      <c r="X6191" s="18"/>
      <c r="Y6191" s="18"/>
      <c r="Z6191" s="18"/>
      <c r="AA6191" s="18"/>
    </row>
    <row r="6192" spans="1:27" x14ac:dyDescent="0.2">
      <c r="A6192" s="1"/>
      <c r="C6192" s="5"/>
      <c r="D6192" s="14"/>
      <c r="E6192" s="12"/>
      <c r="F6192" s="12"/>
      <c r="G6192" s="18"/>
      <c r="H6192" s="18"/>
      <c r="I6192" s="18"/>
      <c r="J6192" s="18"/>
      <c r="K6192" s="18"/>
      <c r="L6192" s="18"/>
      <c r="M6192" s="18"/>
      <c r="N6192" s="18"/>
      <c r="O6192" s="18"/>
      <c r="P6192" s="16"/>
      <c r="Q6192" s="18"/>
      <c r="R6192" s="18"/>
      <c r="S6192" s="18"/>
      <c r="T6192" s="18"/>
      <c r="U6192" s="18"/>
      <c r="V6192" s="16"/>
      <c r="W6192" s="18"/>
      <c r="X6192" s="18"/>
      <c r="Y6192" s="18"/>
      <c r="Z6192" s="18"/>
      <c r="AA6192" s="18"/>
    </row>
    <row r="6193" spans="1:27" x14ac:dyDescent="0.2">
      <c r="A6193" s="1"/>
      <c r="C6193" s="5"/>
      <c r="D6193" s="14"/>
      <c r="E6193" s="12"/>
      <c r="F6193" s="12"/>
      <c r="G6193" s="18"/>
      <c r="H6193" s="18"/>
      <c r="I6193" s="18"/>
      <c r="J6193" s="18"/>
      <c r="K6193" s="18"/>
      <c r="L6193" s="18"/>
      <c r="M6193" s="18"/>
      <c r="N6193" s="18"/>
      <c r="O6193" s="18"/>
      <c r="P6193" s="16"/>
      <c r="Q6193" s="18"/>
      <c r="R6193" s="18"/>
      <c r="S6193" s="18"/>
      <c r="T6193" s="18"/>
      <c r="U6193" s="18"/>
      <c r="V6193" s="16"/>
      <c r="W6193" s="18"/>
      <c r="X6193" s="18"/>
      <c r="Y6193" s="18"/>
      <c r="Z6193" s="18"/>
      <c r="AA6193" s="18"/>
    </row>
    <row r="6194" spans="1:27" x14ac:dyDescent="0.2">
      <c r="A6194" s="1"/>
      <c r="C6194" s="5"/>
      <c r="D6194" s="14"/>
      <c r="E6194" s="12"/>
      <c r="F6194" s="12"/>
      <c r="G6194" s="18"/>
      <c r="H6194" s="18"/>
      <c r="I6194" s="18"/>
      <c r="J6194" s="18"/>
      <c r="K6194" s="18"/>
      <c r="L6194" s="18"/>
      <c r="M6194" s="18"/>
      <c r="N6194" s="18"/>
      <c r="O6194" s="18"/>
      <c r="P6194" s="16"/>
      <c r="Q6194" s="18"/>
      <c r="R6194" s="18"/>
      <c r="S6194" s="18"/>
      <c r="T6194" s="18"/>
      <c r="U6194" s="18"/>
      <c r="V6194" s="16"/>
      <c r="W6194" s="18"/>
      <c r="X6194" s="18"/>
      <c r="Y6194" s="18"/>
      <c r="Z6194" s="18"/>
      <c r="AA6194" s="18"/>
    </row>
    <row r="6195" spans="1:27" x14ac:dyDescent="0.2">
      <c r="A6195" s="1"/>
      <c r="C6195" s="5"/>
      <c r="D6195" s="14"/>
      <c r="E6195" s="12"/>
      <c r="F6195" s="12"/>
      <c r="G6195" s="18"/>
      <c r="H6195" s="18"/>
      <c r="I6195" s="18"/>
      <c r="J6195" s="18"/>
      <c r="K6195" s="18"/>
      <c r="L6195" s="18"/>
      <c r="M6195" s="18"/>
      <c r="N6195" s="18"/>
      <c r="O6195" s="18"/>
      <c r="P6195" s="16"/>
      <c r="Q6195" s="18"/>
      <c r="R6195" s="18"/>
      <c r="S6195" s="18"/>
      <c r="T6195" s="18"/>
      <c r="U6195" s="18"/>
      <c r="V6195" s="16"/>
      <c r="W6195" s="18"/>
      <c r="X6195" s="18"/>
      <c r="Y6195" s="18"/>
      <c r="Z6195" s="18"/>
      <c r="AA6195" s="18"/>
    </row>
    <row r="6196" spans="1:27" x14ac:dyDescent="0.2">
      <c r="A6196" s="1"/>
      <c r="C6196" s="5"/>
      <c r="D6196" s="14"/>
      <c r="E6196" s="12"/>
      <c r="F6196" s="12"/>
      <c r="G6196" s="18"/>
      <c r="H6196" s="18"/>
      <c r="I6196" s="18"/>
      <c r="J6196" s="18"/>
      <c r="K6196" s="18"/>
      <c r="L6196" s="18"/>
      <c r="M6196" s="18"/>
      <c r="N6196" s="18"/>
      <c r="O6196" s="18"/>
      <c r="P6196" s="16"/>
      <c r="Q6196" s="18"/>
      <c r="R6196" s="18"/>
      <c r="S6196" s="18"/>
      <c r="T6196" s="18"/>
      <c r="U6196" s="18"/>
      <c r="V6196" s="16"/>
      <c r="W6196" s="18"/>
      <c r="X6196" s="18"/>
      <c r="Y6196" s="18"/>
      <c r="Z6196" s="18"/>
      <c r="AA6196" s="18"/>
    </row>
    <row r="6197" spans="1:27" x14ac:dyDescent="0.2">
      <c r="A6197" s="1"/>
      <c r="C6197" s="5"/>
      <c r="D6197" s="14"/>
      <c r="E6197" s="12"/>
      <c r="F6197" s="12"/>
      <c r="G6197" s="18"/>
      <c r="H6197" s="18"/>
      <c r="I6197" s="18"/>
      <c r="J6197" s="18"/>
      <c r="K6197" s="18"/>
      <c r="L6197" s="18"/>
      <c r="M6197" s="18"/>
      <c r="N6197" s="18"/>
      <c r="O6197" s="18"/>
      <c r="P6197" s="16"/>
      <c r="Q6197" s="18"/>
      <c r="R6197" s="18"/>
      <c r="S6197" s="18"/>
      <c r="T6197" s="18"/>
      <c r="U6197" s="18"/>
      <c r="V6197" s="16"/>
      <c r="W6197" s="18"/>
      <c r="X6197" s="18"/>
      <c r="Y6197" s="18"/>
      <c r="Z6197" s="18"/>
      <c r="AA6197" s="18"/>
    </row>
    <row r="6198" spans="1:27" x14ac:dyDescent="0.2">
      <c r="A6198" s="1"/>
      <c r="C6198" s="5"/>
      <c r="D6198" s="14"/>
      <c r="E6198" s="12"/>
      <c r="F6198" s="12"/>
      <c r="G6198" s="18"/>
      <c r="H6198" s="18"/>
      <c r="I6198" s="18"/>
      <c r="J6198" s="18"/>
      <c r="K6198" s="18"/>
      <c r="L6198" s="18"/>
      <c r="M6198" s="18"/>
      <c r="N6198" s="18"/>
      <c r="O6198" s="18"/>
      <c r="P6198" s="16"/>
      <c r="Q6198" s="18"/>
      <c r="R6198" s="18"/>
      <c r="S6198" s="18"/>
      <c r="T6198" s="18"/>
      <c r="U6198" s="18"/>
      <c r="V6198" s="16"/>
      <c r="W6198" s="18"/>
      <c r="X6198" s="18"/>
      <c r="Y6198" s="18"/>
      <c r="Z6198" s="18"/>
      <c r="AA6198" s="18"/>
    </row>
    <row r="6199" spans="1:27" x14ac:dyDescent="0.2">
      <c r="A6199" s="1"/>
      <c r="C6199" s="5"/>
      <c r="D6199" s="14"/>
      <c r="E6199" s="12"/>
      <c r="F6199" s="12"/>
      <c r="G6199" s="18"/>
      <c r="H6199" s="18"/>
      <c r="I6199" s="18"/>
      <c r="J6199" s="18"/>
      <c r="K6199" s="18"/>
      <c r="L6199" s="18"/>
      <c r="M6199" s="18"/>
      <c r="N6199" s="18"/>
      <c r="O6199" s="18"/>
      <c r="P6199" s="16"/>
      <c r="Q6199" s="18"/>
      <c r="R6199" s="18"/>
      <c r="S6199" s="18"/>
      <c r="T6199" s="18"/>
      <c r="U6199" s="18"/>
      <c r="V6199" s="16"/>
      <c r="W6199" s="18"/>
      <c r="X6199" s="18"/>
      <c r="Y6199" s="18"/>
      <c r="Z6199" s="18"/>
      <c r="AA6199" s="18"/>
    </row>
    <row r="6200" spans="1:27" x14ac:dyDescent="0.2">
      <c r="A6200" s="1"/>
      <c r="C6200" s="5"/>
      <c r="D6200" s="14"/>
      <c r="E6200" s="12"/>
      <c r="F6200" s="12"/>
      <c r="G6200" s="18"/>
      <c r="H6200" s="18"/>
      <c r="I6200" s="18"/>
      <c r="J6200" s="18"/>
      <c r="K6200" s="18"/>
      <c r="L6200" s="18"/>
      <c r="M6200" s="18"/>
      <c r="N6200" s="18"/>
      <c r="O6200" s="18"/>
      <c r="P6200" s="16"/>
      <c r="Q6200" s="18"/>
      <c r="R6200" s="18"/>
      <c r="S6200" s="18"/>
      <c r="T6200" s="18"/>
      <c r="U6200" s="18"/>
      <c r="V6200" s="16"/>
      <c r="W6200" s="18"/>
      <c r="X6200" s="18"/>
      <c r="Y6200" s="18"/>
      <c r="Z6200" s="18"/>
      <c r="AA6200" s="18"/>
    </row>
    <row r="6201" spans="1:27" x14ac:dyDescent="0.2">
      <c r="A6201" s="1"/>
      <c r="C6201" s="5"/>
      <c r="D6201" s="14"/>
      <c r="E6201" s="12"/>
      <c r="F6201" s="12"/>
      <c r="G6201" s="18"/>
      <c r="H6201" s="18"/>
      <c r="I6201" s="18"/>
      <c r="J6201" s="18"/>
      <c r="K6201" s="18"/>
      <c r="L6201" s="18"/>
      <c r="M6201" s="18"/>
      <c r="N6201" s="18"/>
      <c r="O6201" s="18"/>
      <c r="P6201" s="16"/>
      <c r="Q6201" s="18"/>
      <c r="R6201" s="18"/>
      <c r="S6201" s="18"/>
      <c r="T6201" s="18"/>
      <c r="U6201" s="18"/>
      <c r="V6201" s="16"/>
      <c r="W6201" s="18"/>
      <c r="X6201" s="18"/>
      <c r="Y6201" s="18"/>
      <c r="Z6201" s="18"/>
      <c r="AA6201" s="18"/>
    </row>
    <row r="6202" spans="1:27" x14ac:dyDescent="0.2">
      <c r="A6202" s="1"/>
      <c r="C6202" s="5"/>
      <c r="D6202" s="14"/>
      <c r="E6202" s="12"/>
      <c r="F6202" s="12"/>
      <c r="G6202" s="18"/>
      <c r="H6202" s="18"/>
      <c r="I6202" s="18"/>
      <c r="J6202" s="18"/>
      <c r="K6202" s="18"/>
      <c r="L6202" s="18"/>
      <c r="M6202" s="18"/>
      <c r="N6202" s="18"/>
      <c r="O6202" s="18"/>
      <c r="P6202" s="16"/>
      <c r="Q6202" s="18"/>
      <c r="R6202" s="18"/>
      <c r="S6202" s="18"/>
      <c r="T6202" s="18"/>
      <c r="U6202" s="18"/>
      <c r="V6202" s="16"/>
      <c r="W6202" s="18"/>
      <c r="X6202" s="18"/>
      <c r="Y6202" s="18"/>
      <c r="Z6202" s="18"/>
      <c r="AA6202" s="18"/>
    </row>
    <row r="6203" spans="1:27" x14ac:dyDescent="0.2">
      <c r="A6203" s="1"/>
      <c r="C6203" s="5"/>
      <c r="D6203" s="14"/>
      <c r="E6203" s="12"/>
      <c r="F6203" s="12"/>
      <c r="G6203" s="18"/>
      <c r="H6203" s="18"/>
      <c r="I6203" s="18"/>
      <c r="J6203" s="18"/>
      <c r="K6203" s="18"/>
      <c r="L6203" s="18"/>
      <c r="M6203" s="18"/>
      <c r="N6203" s="18"/>
      <c r="O6203" s="18"/>
      <c r="P6203" s="16"/>
      <c r="Q6203" s="18"/>
      <c r="R6203" s="18"/>
      <c r="S6203" s="18"/>
      <c r="T6203" s="18"/>
      <c r="U6203" s="18"/>
      <c r="V6203" s="16"/>
      <c r="W6203" s="18"/>
      <c r="X6203" s="18"/>
      <c r="Y6203" s="18"/>
      <c r="Z6203" s="18"/>
      <c r="AA6203" s="18"/>
    </row>
    <row r="6204" spans="1:27" x14ac:dyDescent="0.2">
      <c r="A6204" s="1"/>
      <c r="C6204" s="5"/>
      <c r="D6204" s="14"/>
      <c r="E6204" s="12"/>
      <c r="F6204" s="12"/>
      <c r="G6204" s="18"/>
      <c r="H6204" s="18"/>
      <c r="I6204" s="18"/>
      <c r="J6204" s="18"/>
      <c r="K6204" s="18"/>
      <c r="L6204" s="18"/>
      <c r="M6204" s="18"/>
      <c r="N6204" s="18"/>
      <c r="O6204" s="18"/>
      <c r="P6204" s="16"/>
      <c r="Q6204" s="18"/>
      <c r="R6204" s="18"/>
      <c r="S6204" s="18"/>
      <c r="T6204" s="18"/>
      <c r="U6204" s="18"/>
      <c r="V6204" s="16"/>
      <c r="W6204" s="18"/>
      <c r="X6204" s="18"/>
      <c r="Y6204" s="18"/>
      <c r="Z6204" s="18"/>
      <c r="AA6204" s="18"/>
    </row>
    <row r="6205" spans="1:27" x14ac:dyDescent="0.2">
      <c r="A6205" s="1"/>
      <c r="C6205" s="5"/>
      <c r="D6205" s="14"/>
      <c r="E6205" s="12"/>
      <c r="F6205" s="12"/>
      <c r="G6205" s="18"/>
      <c r="H6205" s="18"/>
      <c r="I6205" s="18"/>
      <c r="J6205" s="18"/>
      <c r="K6205" s="18"/>
      <c r="L6205" s="18"/>
      <c r="M6205" s="18"/>
      <c r="N6205" s="18"/>
      <c r="O6205" s="18"/>
      <c r="P6205" s="16"/>
      <c r="Q6205" s="18"/>
      <c r="R6205" s="18"/>
      <c r="S6205" s="18"/>
      <c r="T6205" s="18"/>
      <c r="U6205" s="18"/>
      <c r="V6205" s="16"/>
      <c r="W6205" s="18"/>
      <c r="X6205" s="18"/>
      <c r="Y6205" s="18"/>
      <c r="Z6205" s="18"/>
      <c r="AA6205" s="18"/>
    </row>
    <row r="6206" spans="1:27" x14ac:dyDescent="0.2">
      <c r="A6206" s="1"/>
      <c r="C6206" s="5"/>
      <c r="D6206" s="14"/>
      <c r="E6206" s="12"/>
      <c r="F6206" s="12"/>
      <c r="G6206" s="18"/>
      <c r="H6206" s="18"/>
      <c r="I6206" s="18"/>
      <c r="J6206" s="18"/>
      <c r="K6206" s="18"/>
      <c r="L6206" s="18"/>
      <c r="M6206" s="18"/>
      <c r="N6206" s="18"/>
      <c r="O6206" s="18"/>
      <c r="P6206" s="16"/>
      <c r="Q6206" s="18"/>
      <c r="R6206" s="18"/>
      <c r="S6206" s="18"/>
      <c r="T6206" s="18"/>
      <c r="U6206" s="18"/>
      <c r="V6206" s="16"/>
      <c r="W6206" s="18"/>
      <c r="X6206" s="18"/>
      <c r="Y6206" s="18"/>
      <c r="Z6206" s="18"/>
      <c r="AA6206" s="18"/>
    </row>
    <row r="6207" spans="1:27" x14ac:dyDescent="0.2">
      <c r="A6207" s="1"/>
      <c r="C6207" s="5"/>
      <c r="D6207" s="14"/>
      <c r="E6207" s="12"/>
      <c r="F6207" s="12"/>
      <c r="G6207" s="18"/>
      <c r="H6207" s="18"/>
      <c r="I6207" s="18"/>
      <c r="J6207" s="18"/>
      <c r="K6207" s="18"/>
      <c r="L6207" s="18"/>
      <c r="M6207" s="18"/>
      <c r="N6207" s="18"/>
      <c r="O6207" s="18"/>
      <c r="P6207" s="16"/>
      <c r="Q6207" s="18"/>
      <c r="R6207" s="18"/>
      <c r="S6207" s="18"/>
      <c r="T6207" s="18"/>
      <c r="U6207" s="18"/>
      <c r="V6207" s="16"/>
      <c r="W6207" s="18"/>
      <c r="X6207" s="18"/>
      <c r="Y6207" s="18"/>
      <c r="Z6207" s="18"/>
      <c r="AA6207" s="18"/>
    </row>
    <row r="6208" spans="1:27" x14ac:dyDescent="0.2">
      <c r="A6208" s="1"/>
      <c r="C6208" s="5"/>
      <c r="D6208" s="14"/>
      <c r="E6208" s="12"/>
      <c r="F6208" s="12"/>
      <c r="G6208" s="18"/>
      <c r="H6208" s="18"/>
      <c r="I6208" s="18"/>
      <c r="J6208" s="18"/>
      <c r="K6208" s="18"/>
      <c r="L6208" s="18"/>
      <c r="M6208" s="18"/>
      <c r="N6208" s="18"/>
      <c r="O6208" s="18"/>
      <c r="P6208" s="16"/>
      <c r="Q6208" s="18"/>
      <c r="R6208" s="18"/>
      <c r="S6208" s="18"/>
      <c r="T6208" s="18"/>
      <c r="U6208" s="18"/>
      <c r="V6208" s="16"/>
      <c r="W6208" s="18"/>
      <c r="X6208" s="18"/>
      <c r="Y6208" s="18"/>
      <c r="Z6208" s="18"/>
      <c r="AA6208" s="18"/>
    </row>
    <row r="6209" spans="1:27" x14ac:dyDescent="0.2">
      <c r="A6209" s="1"/>
      <c r="C6209" s="5"/>
      <c r="D6209" s="14"/>
      <c r="E6209" s="12"/>
      <c r="F6209" s="12"/>
      <c r="G6209" s="18"/>
      <c r="H6209" s="18"/>
      <c r="I6209" s="18"/>
      <c r="J6209" s="18"/>
      <c r="K6209" s="18"/>
      <c r="L6209" s="18"/>
      <c r="M6209" s="18"/>
      <c r="N6209" s="18"/>
      <c r="O6209" s="18"/>
      <c r="P6209" s="16"/>
      <c r="Q6209" s="18"/>
      <c r="R6209" s="18"/>
      <c r="S6209" s="18"/>
      <c r="T6209" s="18"/>
      <c r="U6209" s="18"/>
      <c r="V6209" s="16"/>
      <c r="W6209" s="18"/>
      <c r="X6209" s="18"/>
      <c r="Y6209" s="18"/>
      <c r="Z6209" s="18"/>
      <c r="AA6209" s="18"/>
    </row>
    <row r="6210" spans="1:27" x14ac:dyDescent="0.2">
      <c r="A6210" s="1"/>
      <c r="C6210" s="5"/>
      <c r="D6210" s="14"/>
      <c r="E6210" s="12"/>
      <c r="F6210" s="12"/>
      <c r="G6210" s="18"/>
      <c r="H6210" s="18"/>
      <c r="I6210" s="18"/>
      <c r="J6210" s="18"/>
      <c r="K6210" s="18"/>
      <c r="L6210" s="18"/>
      <c r="M6210" s="18"/>
      <c r="N6210" s="18"/>
      <c r="O6210" s="18"/>
      <c r="P6210" s="16"/>
      <c r="Q6210" s="18"/>
      <c r="R6210" s="18"/>
      <c r="S6210" s="18"/>
      <c r="T6210" s="18"/>
      <c r="U6210" s="18"/>
      <c r="V6210" s="16"/>
      <c r="W6210" s="18"/>
      <c r="X6210" s="18"/>
      <c r="Y6210" s="18"/>
      <c r="Z6210" s="18"/>
      <c r="AA6210" s="18"/>
    </row>
    <row r="6211" spans="1:27" x14ac:dyDescent="0.2">
      <c r="A6211" s="1"/>
      <c r="C6211" s="5"/>
      <c r="D6211" s="14"/>
      <c r="E6211" s="12"/>
      <c r="F6211" s="12"/>
      <c r="G6211" s="18"/>
      <c r="H6211" s="18"/>
      <c r="I6211" s="18"/>
      <c r="J6211" s="18"/>
      <c r="K6211" s="18"/>
      <c r="L6211" s="18"/>
      <c r="M6211" s="18"/>
      <c r="N6211" s="18"/>
      <c r="O6211" s="18"/>
      <c r="P6211" s="16"/>
      <c r="Q6211" s="18"/>
      <c r="R6211" s="18"/>
      <c r="S6211" s="18"/>
      <c r="T6211" s="18"/>
      <c r="U6211" s="18"/>
      <c r="V6211" s="16"/>
      <c r="W6211" s="18"/>
      <c r="X6211" s="18"/>
      <c r="Y6211" s="18"/>
      <c r="Z6211" s="18"/>
      <c r="AA6211" s="18"/>
    </row>
    <row r="6212" spans="1:27" x14ac:dyDescent="0.2">
      <c r="A6212" s="1"/>
      <c r="C6212" s="5"/>
      <c r="D6212" s="14"/>
      <c r="E6212" s="12"/>
      <c r="F6212" s="12"/>
      <c r="G6212" s="18"/>
      <c r="H6212" s="18"/>
      <c r="I6212" s="18"/>
      <c r="J6212" s="18"/>
      <c r="K6212" s="18"/>
      <c r="L6212" s="18"/>
      <c r="M6212" s="18"/>
      <c r="N6212" s="18"/>
      <c r="O6212" s="18"/>
      <c r="P6212" s="16"/>
      <c r="Q6212" s="18"/>
      <c r="R6212" s="18"/>
      <c r="S6212" s="18"/>
      <c r="T6212" s="18"/>
      <c r="U6212" s="18"/>
      <c r="V6212" s="16"/>
      <c r="W6212" s="18"/>
      <c r="X6212" s="18"/>
      <c r="Y6212" s="18"/>
      <c r="Z6212" s="18"/>
      <c r="AA6212" s="18"/>
    </row>
    <row r="6213" spans="1:27" x14ac:dyDescent="0.2">
      <c r="A6213" s="1"/>
      <c r="C6213" s="5"/>
      <c r="D6213" s="14"/>
      <c r="E6213" s="12"/>
      <c r="F6213" s="12"/>
      <c r="G6213" s="18"/>
      <c r="H6213" s="18"/>
      <c r="I6213" s="18"/>
      <c r="J6213" s="18"/>
      <c r="K6213" s="18"/>
      <c r="L6213" s="18"/>
      <c r="M6213" s="18"/>
      <c r="N6213" s="18"/>
      <c r="O6213" s="18"/>
      <c r="P6213" s="16"/>
      <c r="Q6213" s="18"/>
      <c r="R6213" s="18"/>
      <c r="S6213" s="18"/>
      <c r="T6213" s="18"/>
      <c r="U6213" s="18"/>
      <c r="V6213" s="16"/>
      <c r="W6213" s="18"/>
      <c r="X6213" s="18"/>
      <c r="Y6213" s="18"/>
      <c r="Z6213" s="18"/>
      <c r="AA6213" s="18"/>
    </row>
    <row r="6214" spans="1:27" x14ac:dyDescent="0.2">
      <c r="A6214" s="1"/>
      <c r="C6214" s="5"/>
      <c r="D6214" s="14"/>
      <c r="E6214" s="12"/>
      <c r="F6214" s="12"/>
      <c r="G6214" s="18"/>
      <c r="H6214" s="18"/>
      <c r="I6214" s="18"/>
      <c r="J6214" s="18"/>
      <c r="K6214" s="18"/>
      <c r="L6214" s="18"/>
      <c r="M6214" s="18"/>
      <c r="N6214" s="18"/>
      <c r="O6214" s="18"/>
      <c r="P6214" s="16"/>
      <c r="Q6214" s="18"/>
      <c r="R6214" s="18"/>
      <c r="S6214" s="18"/>
      <c r="T6214" s="18"/>
      <c r="U6214" s="18"/>
      <c r="V6214" s="16"/>
      <c r="W6214" s="18"/>
      <c r="X6214" s="18"/>
      <c r="Y6214" s="18"/>
      <c r="Z6214" s="18"/>
      <c r="AA6214" s="18"/>
    </row>
    <row r="6215" spans="1:27" x14ac:dyDescent="0.2">
      <c r="A6215" s="1"/>
      <c r="C6215" s="5"/>
      <c r="D6215" s="14"/>
      <c r="E6215" s="12"/>
      <c r="F6215" s="12"/>
      <c r="G6215" s="18"/>
      <c r="H6215" s="18"/>
      <c r="I6215" s="18"/>
      <c r="J6215" s="18"/>
      <c r="K6215" s="18"/>
      <c r="L6215" s="18"/>
      <c r="M6215" s="18"/>
      <c r="N6215" s="18"/>
      <c r="O6215" s="18"/>
      <c r="P6215" s="16"/>
      <c r="Q6215" s="18"/>
      <c r="R6215" s="18"/>
      <c r="S6215" s="18"/>
      <c r="T6215" s="18"/>
      <c r="U6215" s="18"/>
      <c r="V6215" s="16"/>
      <c r="W6215" s="18"/>
      <c r="X6215" s="18"/>
      <c r="Y6215" s="18"/>
      <c r="Z6215" s="18"/>
      <c r="AA6215" s="18"/>
    </row>
    <row r="6216" spans="1:27" x14ac:dyDescent="0.2">
      <c r="A6216" s="1"/>
      <c r="C6216" s="5"/>
      <c r="D6216" s="14"/>
      <c r="E6216" s="12"/>
      <c r="F6216" s="12"/>
      <c r="G6216" s="18"/>
      <c r="H6216" s="18"/>
      <c r="I6216" s="18"/>
      <c r="J6216" s="18"/>
      <c r="K6216" s="18"/>
      <c r="L6216" s="18"/>
      <c r="M6216" s="18"/>
      <c r="N6216" s="18"/>
      <c r="O6216" s="18"/>
      <c r="P6216" s="16"/>
      <c r="Q6216" s="18"/>
      <c r="R6216" s="18"/>
      <c r="S6216" s="18"/>
      <c r="T6216" s="18"/>
      <c r="U6216" s="18"/>
      <c r="V6216" s="16"/>
      <c r="W6216" s="18"/>
      <c r="X6216" s="18"/>
      <c r="Y6216" s="18"/>
      <c r="Z6216" s="18"/>
      <c r="AA6216" s="18"/>
    </row>
    <row r="6217" spans="1:27" x14ac:dyDescent="0.2">
      <c r="A6217" s="1"/>
      <c r="C6217" s="5"/>
      <c r="D6217" s="14"/>
      <c r="E6217" s="12"/>
      <c r="F6217" s="12"/>
      <c r="G6217" s="18"/>
      <c r="H6217" s="18"/>
      <c r="I6217" s="18"/>
      <c r="J6217" s="18"/>
      <c r="K6217" s="18"/>
      <c r="L6217" s="18"/>
      <c r="M6217" s="18"/>
      <c r="N6217" s="18"/>
      <c r="O6217" s="18"/>
      <c r="P6217" s="16"/>
      <c r="Q6217" s="18"/>
      <c r="R6217" s="18"/>
      <c r="S6217" s="18"/>
      <c r="T6217" s="18"/>
      <c r="U6217" s="18"/>
      <c r="V6217" s="16"/>
      <c r="W6217" s="18"/>
      <c r="X6217" s="18"/>
      <c r="Y6217" s="18"/>
      <c r="Z6217" s="18"/>
      <c r="AA6217" s="18"/>
    </row>
    <row r="6218" spans="1:27" x14ac:dyDescent="0.2">
      <c r="A6218" s="1"/>
      <c r="C6218" s="5"/>
      <c r="D6218" s="14"/>
      <c r="E6218" s="12"/>
      <c r="F6218" s="12"/>
      <c r="G6218" s="18"/>
      <c r="H6218" s="18"/>
      <c r="I6218" s="18"/>
      <c r="J6218" s="18"/>
      <c r="K6218" s="18"/>
      <c r="L6218" s="18"/>
      <c r="M6218" s="18"/>
      <c r="N6218" s="18"/>
      <c r="O6218" s="18"/>
      <c r="P6218" s="16"/>
      <c r="Q6218" s="18"/>
      <c r="R6218" s="18"/>
      <c r="S6218" s="18"/>
      <c r="T6218" s="18"/>
      <c r="U6218" s="18"/>
      <c r="V6218" s="16"/>
      <c r="W6218" s="18"/>
      <c r="X6218" s="18"/>
      <c r="Y6218" s="18"/>
      <c r="Z6218" s="18"/>
      <c r="AA6218" s="18"/>
    </row>
    <row r="6219" spans="1:27" x14ac:dyDescent="0.2">
      <c r="A6219" s="1"/>
      <c r="C6219" s="5"/>
      <c r="D6219" s="14"/>
      <c r="E6219" s="12"/>
      <c r="F6219" s="12"/>
      <c r="G6219" s="18"/>
      <c r="H6219" s="18"/>
      <c r="I6219" s="18"/>
      <c r="J6219" s="18"/>
      <c r="K6219" s="18"/>
      <c r="L6219" s="18"/>
      <c r="M6219" s="18"/>
      <c r="N6219" s="18"/>
      <c r="O6219" s="18"/>
      <c r="P6219" s="16"/>
      <c r="Q6219" s="18"/>
      <c r="R6219" s="18"/>
      <c r="S6219" s="18"/>
      <c r="T6219" s="18"/>
      <c r="U6219" s="18"/>
      <c r="V6219" s="16"/>
      <c r="W6219" s="18"/>
      <c r="X6219" s="18"/>
      <c r="Y6219" s="18"/>
      <c r="Z6219" s="18"/>
      <c r="AA6219" s="18"/>
    </row>
    <row r="6220" spans="1:27" x14ac:dyDescent="0.2">
      <c r="A6220" s="1"/>
      <c r="C6220" s="5"/>
      <c r="D6220" s="14"/>
      <c r="E6220" s="12"/>
      <c r="F6220" s="12"/>
      <c r="G6220" s="18"/>
      <c r="H6220" s="18"/>
      <c r="I6220" s="18"/>
      <c r="J6220" s="18"/>
      <c r="K6220" s="18"/>
      <c r="L6220" s="18"/>
      <c r="M6220" s="18"/>
      <c r="N6220" s="18"/>
      <c r="O6220" s="18"/>
      <c r="P6220" s="16"/>
      <c r="Q6220" s="18"/>
      <c r="R6220" s="18"/>
      <c r="S6220" s="18"/>
      <c r="T6220" s="18"/>
      <c r="U6220" s="18"/>
      <c r="V6220" s="16"/>
      <c r="W6220" s="18"/>
      <c r="X6220" s="18"/>
      <c r="Y6220" s="18"/>
      <c r="Z6220" s="18"/>
      <c r="AA6220" s="18"/>
    </row>
    <row r="6221" spans="1:27" x14ac:dyDescent="0.2">
      <c r="A6221" s="1"/>
      <c r="C6221" s="5"/>
      <c r="D6221" s="14"/>
      <c r="E6221" s="12"/>
      <c r="F6221" s="12"/>
      <c r="G6221" s="18"/>
      <c r="H6221" s="18"/>
      <c r="I6221" s="18"/>
      <c r="J6221" s="18"/>
      <c r="K6221" s="18"/>
      <c r="L6221" s="18"/>
      <c r="M6221" s="18"/>
      <c r="N6221" s="18"/>
      <c r="O6221" s="18"/>
      <c r="P6221" s="16"/>
      <c r="Q6221" s="18"/>
      <c r="R6221" s="18"/>
      <c r="S6221" s="18"/>
      <c r="T6221" s="18"/>
      <c r="U6221" s="18"/>
      <c r="V6221" s="16"/>
      <c r="W6221" s="18"/>
      <c r="X6221" s="18"/>
      <c r="Y6221" s="18"/>
      <c r="Z6221" s="18"/>
      <c r="AA6221" s="18"/>
    </row>
    <row r="6222" spans="1:27" x14ac:dyDescent="0.2">
      <c r="A6222" s="1"/>
      <c r="C6222" s="5"/>
      <c r="D6222" s="14"/>
      <c r="E6222" s="12"/>
      <c r="F6222" s="12"/>
      <c r="G6222" s="18"/>
      <c r="H6222" s="18"/>
      <c r="I6222" s="18"/>
      <c r="J6222" s="18"/>
      <c r="K6222" s="18"/>
      <c r="L6222" s="18"/>
      <c r="M6222" s="18"/>
      <c r="N6222" s="18"/>
      <c r="O6222" s="18"/>
      <c r="P6222" s="16"/>
      <c r="Q6222" s="18"/>
      <c r="R6222" s="18"/>
      <c r="S6222" s="18"/>
      <c r="T6222" s="18"/>
      <c r="U6222" s="18"/>
      <c r="V6222" s="16"/>
      <c r="W6222" s="18"/>
      <c r="X6222" s="18"/>
      <c r="Y6222" s="18"/>
      <c r="Z6222" s="18"/>
      <c r="AA6222" s="18"/>
    </row>
    <row r="6223" spans="1:27" x14ac:dyDescent="0.2">
      <c r="A6223" s="1"/>
      <c r="C6223" s="5"/>
      <c r="D6223" s="14"/>
      <c r="E6223" s="12"/>
      <c r="F6223" s="12"/>
      <c r="G6223" s="18"/>
      <c r="H6223" s="18"/>
      <c r="I6223" s="18"/>
      <c r="J6223" s="18"/>
      <c r="K6223" s="18"/>
      <c r="L6223" s="18"/>
      <c r="M6223" s="18"/>
      <c r="N6223" s="18"/>
      <c r="O6223" s="18"/>
      <c r="P6223" s="16"/>
      <c r="Q6223" s="18"/>
      <c r="R6223" s="18"/>
      <c r="S6223" s="18"/>
      <c r="T6223" s="18"/>
      <c r="U6223" s="18"/>
      <c r="V6223" s="16"/>
      <c r="W6223" s="18"/>
      <c r="X6223" s="18"/>
      <c r="Y6223" s="18"/>
      <c r="Z6223" s="18"/>
      <c r="AA6223" s="18"/>
    </row>
    <row r="6224" spans="1:27" x14ac:dyDescent="0.2">
      <c r="A6224" s="1"/>
      <c r="C6224" s="5"/>
      <c r="D6224" s="14"/>
      <c r="E6224" s="12"/>
      <c r="F6224" s="12"/>
      <c r="G6224" s="18"/>
      <c r="H6224" s="18"/>
      <c r="I6224" s="18"/>
      <c r="J6224" s="18"/>
      <c r="K6224" s="18"/>
      <c r="L6224" s="18"/>
      <c r="M6224" s="18"/>
      <c r="N6224" s="18"/>
      <c r="O6224" s="18"/>
      <c r="P6224" s="16"/>
      <c r="Q6224" s="18"/>
      <c r="R6224" s="18"/>
      <c r="S6224" s="18"/>
      <c r="T6224" s="18"/>
      <c r="U6224" s="18"/>
      <c r="V6224" s="16"/>
      <c r="W6224" s="18"/>
      <c r="X6224" s="18"/>
      <c r="Y6224" s="18"/>
      <c r="Z6224" s="18"/>
      <c r="AA6224" s="18"/>
    </row>
    <row r="6225" spans="1:27" x14ac:dyDescent="0.2">
      <c r="A6225" s="1"/>
      <c r="C6225" s="5"/>
      <c r="D6225" s="14"/>
      <c r="E6225" s="12"/>
      <c r="F6225" s="12"/>
      <c r="G6225" s="18"/>
      <c r="H6225" s="18"/>
      <c r="I6225" s="18"/>
      <c r="J6225" s="18"/>
      <c r="K6225" s="18"/>
      <c r="L6225" s="18"/>
      <c r="M6225" s="18"/>
      <c r="N6225" s="18"/>
      <c r="O6225" s="18"/>
      <c r="P6225" s="16"/>
      <c r="Q6225" s="18"/>
      <c r="R6225" s="18"/>
      <c r="S6225" s="18"/>
      <c r="T6225" s="18"/>
      <c r="U6225" s="18"/>
      <c r="V6225" s="16"/>
      <c r="W6225" s="18"/>
      <c r="X6225" s="18"/>
      <c r="Y6225" s="18"/>
      <c r="Z6225" s="18"/>
      <c r="AA6225" s="18"/>
    </row>
    <row r="6226" spans="1:27" x14ac:dyDescent="0.2">
      <c r="A6226" s="1"/>
      <c r="C6226" s="5"/>
      <c r="D6226" s="14"/>
      <c r="E6226" s="12"/>
      <c r="F6226" s="12"/>
      <c r="G6226" s="18"/>
      <c r="H6226" s="18"/>
      <c r="I6226" s="18"/>
      <c r="J6226" s="18"/>
      <c r="K6226" s="18"/>
      <c r="L6226" s="18"/>
      <c r="M6226" s="18"/>
      <c r="N6226" s="18"/>
      <c r="O6226" s="18"/>
      <c r="P6226" s="16"/>
      <c r="Q6226" s="18"/>
      <c r="R6226" s="18"/>
      <c r="S6226" s="18"/>
      <c r="T6226" s="18"/>
      <c r="U6226" s="18"/>
      <c r="V6226" s="16"/>
      <c r="W6226" s="18"/>
      <c r="X6226" s="18"/>
      <c r="Y6226" s="18"/>
      <c r="Z6226" s="18"/>
      <c r="AA6226" s="18"/>
    </row>
    <row r="6227" spans="1:27" x14ac:dyDescent="0.2">
      <c r="A6227" s="1"/>
      <c r="C6227" s="5"/>
      <c r="D6227" s="14"/>
      <c r="E6227" s="12"/>
      <c r="F6227" s="12"/>
      <c r="G6227" s="18"/>
      <c r="H6227" s="18"/>
      <c r="I6227" s="18"/>
      <c r="J6227" s="18"/>
      <c r="K6227" s="18"/>
      <c r="L6227" s="18"/>
      <c r="M6227" s="18"/>
      <c r="N6227" s="18"/>
      <c r="O6227" s="18"/>
      <c r="P6227" s="16"/>
      <c r="Q6227" s="18"/>
      <c r="R6227" s="18"/>
      <c r="S6227" s="18"/>
      <c r="T6227" s="18"/>
      <c r="U6227" s="18"/>
      <c r="V6227" s="16"/>
      <c r="W6227" s="18"/>
      <c r="X6227" s="18"/>
      <c r="Y6227" s="18"/>
      <c r="Z6227" s="18"/>
      <c r="AA6227" s="18"/>
    </row>
    <row r="6228" spans="1:27" x14ac:dyDescent="0.2">
      <c r="A6228" s="1"/>
      <c r="C6228" s="5"/>
      <c r="D6228" s="14"/>
      <c r="E6228" s="12"/>
      <c r="F6228" s="12"/>
      <c r="G6228" s="18"/>
      <c r="H6228" s="18"/>
      <c r="I6228" s="18"/>
      <c r="J6228" s="18"/>
      <c r="K6228" s="18"/>
      <c r="L6228" s="18"/>
      <c r="M6228" s="18"/>
      <c r="N6228" s="18"/>
      <c r="O6228" s="18"/>
      <c r="P6228" s="16"/>
      <c r="Q6228" s="18"/>
      <c r="R6228" s="18"/>
      <c r="S6228" s="18"/>
      <c r="T6228" s="18"/>
      <c r="U6228" s="18"/>
      <c r="V6228" s="16"/>
      <c r="W6228" s="18"/>
      <c r="X6228" s="18"/>
      <c r="Y6228" s="18"/>
      <c r="Z6228" s="18"/>
      <c r="AA6228" s="18"/>
    </row>
    <row r="6229" spans="1:27" x14ac:dyDescent="0.2">
      <c r="A6229" s="1"/>
      <c r="C6229" s="5"/>
      <c r="D6229" s="14"/>
      <c r="E6229" s="12"/>
      <c r="F6229" s="12"/>
      <c r="G6229" s="18"/>
      <c r="H6229" s="18"/>
      <c r="I6229" s="18"/>
      <c r="J6229" s="18"/>
      <c r="K6229" s="18"/>
      <c r="L6229" s="18"/>
      <c r="M6229" s="18"/>
      <c r="N6229" s="18"/>
      <c r="O6229" s="18"/>
      <c r="P6229" s="16"/>
      <c r="Q6229" s="18"/>
      <c r="R6229" s="18"/>
      <c r="S6229" s="18"/>
      <c r="T6229" s="18"/>
      <c r="U6229" s="18"/>
      <c r="V6229" s="16"/>
      <c r="W6229" s="18"/>
      <c r="X6229" s="18"/>
      <c r="Y6229" s="18"/>
      <c r="Z6229" s="18"/>
      <c r="AA6229" s="18"/>
    </row>
    <row r="6230" spans="1:27" x14ac:dyDescent="0.2">
      <c r="A6230" s="1"/>
      <c r="C6230" s="5"/>
      <c r="D6230" s="14"/>
      <c r="E6230" s="12"/>
      <c r="F6230" s="12"/>
      <c r="G6230" s="18"/>
      <c r="H6230" s="18"/>
      <c r="I6230" s="18"/>
      <c r="J6230" s="18"/>
      <c r="K6230" s="18"/>
      <c r="L6230" s="18"/>
      <c r="M6230" s="18"/>
      <c r="N6230" s="18"/>
      <c r="O6230" s="18"/>
      <c r="P6230" s="16"/>
      <c r="Q6230" s="18"/>
      <c r="R6230" s="18"/>
      <c r="S6230" s="18"/>
      <c r="T6230" s="18"/>
      <c r="U6230" s="18"/>
      <c r="V6230" s="16"/>
      <c r="W6230" s="18"/>
      <c r="X6230" s="18"/>
      <c r="Y6230" s="18"/>
      <c r="Z6230" s="18"/>
      <c r="AA6230" s="18"/>
    </row>
    <row r="6231" spans="1:27" x14ac:dyDescent="0.2">
      <c r="A6231" s="1"/>
      <c r="C6231" s="5"/>
      <c r="D6231" s="14"/>
      <c r="E6231" s="12"/>
      <c r="F6231" s="12"/>
      <c r="G6231" s="18"/>
      <c r="H6231" s="18"/>
      <c r="I6231" s="18"/>
      <c r="J6231" s="18"/>
      <c r="K6231" s="18"/>
      <c r="L6231" s="18"/>
      <c r="M6231" s="18"/>
      <c r="N6231" s="18"/>
      <c r="O6231" s="18"/>
      <c r="P6231" s="16"/>
      <c r="Q6231" s="18"/>
      <c r="R6231" s="18"/>
      <c r="S6231" s="18"/>
      <c r="T6231" s="18"/>
      <c r="U6231" s="18"/>
      <c r="V6231" s="16"/>
      <c r="W6231" s="18"/>
      <c r="X6231" s="18"/>
      <c r="Y6231" s="18"/>
      <c r="Z6231" s="18"/>
      <c r="AA6231" s="18"/>
    </row>
    <row r="6232" spans="1:27" x14ac:dyDescent="0.2">
      <c r="A6232" s="1"/>
      <c r="C6232" s="5"/>
      <c r="D6232" s="14"/>
      <c r="E6232" s="12"/>
      <c r="F6232" s="12"/>
      <c r="G6232" s="18"/>
      <c r="H6232" s="18"/>
      <c r="I6232" s="18"/>
      <c r="J6232" s="18"/>
      <c r="K6232" s="18"/>
      <c r="L6232" s="18"/>
      <c r="M6232" s="18"/>
      <c r="N6232" s="18"/>
      <c r="O6232" s="18"/>
      <c r="P6232" s="16"/>
      <c r="Q6232" s="18"/>
      <c r="R6232" s="18"/>
      <c r="S6232" s="18"/>
      <c r="T6232" s="18"/>
      <c r="U6232" s="18"/>
      <c r="V6232" s="16"/>
      <c r="W6232" s="18"/>
      <c r="X6232" s="18"/>
      <c r="Y6232" s="18"/>
      <c r="Z6232" s="18"/>
      <c r="AA6232" s="18"/>
    </row>
    <row r="6233" spans="1:27" x14ac:dyDescent="0.2">
      <c r="A6233" s="1"/>
      <c r="C6233" s="5"/>
      <c r="D6233" s="14"/>
      <c r="E6233" s="12"/>
      <c r="F6233" s="12"/>
      <c r="G6233" s="18"/>
      <c r="H6233" s="18"/>
      <c r="I6233" s="18"/>
      <c r="J6233" s="18"/>
      <c r="K6233" s="18"/>
      <c r="L6233" s="18"/>
      <c r="M6233" s="18"/>
      <c r="N6233" s="18"/>
      <c r="O6233" s="18"/>
      <c r="P6233" s="16"/>
      <c r="Q6233" s="18"/>
      <c r="R6233" s="18"/>
      <c r="S6233" s="18"/>
      <c r="T6233" s="18"/>
      <c r="U6233" s="18"/>
      <c r="V6233" s="16"/>
      <c r="W6233" s="18"/>
      <c r="X6233" s="18"/>
      <c r="Y6233" s="18"/>
      <c r="Z6233" s="18"/>
      <c r="AA6233" s="18"/>
    </row>
    <row r="6234" spans="1:27" x14ac:dyDescent="0.2">
      <c r="A6234" s="1"/>
      <c r="C6234" s="5"/>
      <c r="D6234" s="14"/>
      <c r="E6234" s="12"/>
      <c r="F6234" s="12"/>
      <c r="G6234" s="18"/>
      <c r="H6234" s="18"/>
      <c r="I6234" s="18"/>
      <c r="J6234" s="18"/>
      <c r="K6234" s="18"/>
      <c r="L6234" s="18"/>
      <c r="M6234" s="18"/>
      <c r="N6234" s="18"/>
      <c r="O6234" s="18"/>
      <c r="P6234" s="16"/>
      <c r="Q6234" s="18"/>
      <c r="R6234" s="18"/>
      <c r="S6234" s="18"/>
      <c r="T6234" s="18"/>
      <c r="U6234" s="18"/>
      <c r="V6234" s="16"/>
      <c r="W6234" s="18"/>
      <c r="X6234" s="18"/>
      <c r="Y6234" s="18"/>
      <c r="Z6234" s="18"/>
      <c r="AA6234" s="18"/>
    </row>
    <row r="6235" spans="1:27" x14ac:dyDescent="0.2">
      <c r="A6235" s="1"/>
      <c r="C6235" s="5"/>
      <c r="D6235" s="14"/>
      <c r="E6235" s="12"/>
      <c r="F6235" s="12"/>
      <c r="G6235" s="18"/>
      <c r="H6235" s="18"/>
      <c r="I6235" s="18"/>
      <c r="J6235" s="18"/>
      <c r="K6235" s="18"/>
      <c r="L6235" s="18"/>
      <c r="M6235" s="18"/>
      <c r="N6235" s="18"/>
      <c r="O6235" s="18"/>
      <c r="P6235" s="16"/>
      <c r="Q6235" s="18"/>
      <c r="R6235" s="18"/>
      <c r="S6235" s="18"/>
      <c r="T6235" s="18"/>
      <c r="U6235" s="18"/>
      <c r="V6235" s="16"/>
      <c r="W6235" s="18"/>
      <c r="X6235" s="18"/>
      <c r="Y6235" s="18"/>
      <c r="Z6235" s="18"/>
      <c r="AA6235" s="18"/>
    </row>
    <row r="6236" spans="1:27" x14ac:dyDescent="0.2">
      <c r="A6236" s="1"/>
      <c r="C6236" s="5"/>
      <c r="D6236" s="14"/>
      <c r="E6236" s="12"/>
      <c r="F6236" s="12"/>
      <c r="G6236" s="18"/>
      <c r="H6236" s="18"/>
      <c r="I6236" s="18"/>
      <c r="J6236" s="18"/>
      <c r="K6236" s="18"/>
      <c r="L6236" s="18"/>
      <c r="M6236" s="18"/>
      <c r="N6236" s="18"/>
      <c r="O6236" s="18"/>
      <c r="P6236" s="16"/>
      <c r="Q6236" s="18"/>
      <c r="R6236" s="18"/>
      <c r="S6236" s="18"/>
      <c r="T6236" s="18"/>
      <c r="U6236" s="18"/>
      <c r="V6236" s="16"/>
      <c r="W6236" s="18"/>
      <c r="X6236" s="18"/>
      <c r="Y6236" s="18"/>
      <c r="Z6236" s="18"/>
      <c r="AA6236" s="18"/>
    </row>
    <row r="6237" spans="1:27" x14ac:dyDescent="0.2">
      <c r="A6237" s="1"/>
      <c r="C6237" s="5"/>
      <c r="D6237" s="14"/>
      <c r="E6237" s="12"/>
      <c r="F6237" s="12"/>
      <c r="G6237" s="18"/>
      <c r="H6237" s="18"/>
      <c r="I6237" s="18"/>
      <c r="J6237" s="18"/>
      <c r="K6237" s="18"/>
      <c r="L6237" s="18"/>
      <c r="M6237" s="18"/>
      <c r="N6237" s="18"/>
      <c r="O6237" s="18"/>
      <c r="P6237" s="16"/>
      <c r="Q6237" s="18"/>
      <c r="R6237" s="18"/>
      <c r="S6237" s="18"/>
      <c r="T6237" s="18"/>
      <c r="U6237" s="18"/>
      <c r="V6237" s="16"/>
      <c r="W6237" s="18"/>
      <c r="X6237" s="18"/>
      <c r="Y6237" s="18"/>
      <c r="Z6237" s="18"/>
      <c r="AA6237" s="18"/>
    </row>
    <row r="6238" spans="1:27" x14ac:dyDescent="0.2">
      <c r="A6238" s="1"/>
      <c r="C6238" s="5"/>
      <c r="D6238" s="14"/>
      <c r="E6238" s="12"/>
      <c r="F6238" s="12"/>
      <c r="G6238" s="18"/>
      <c r="H6238" s="18"/>
      <c r="I6238" s="18"/>
      <c r="J6238" s="18"/>
      <c r="K6238" s="18"/>
      <c r="L6238" s="18"/>
      <c r="M6238" s="18"/>
      <c r="N6238" s="18"/>
      <c r="O6238" s="18"/>
      <c r="P6238" s="16"/>
      <c r="Q6238" s="18"/>
      <c r="R6238" s="18"/>
      <c r="S6238" s="18"/>
      <c r="T6238" s="18"/>
      <c r="U6238" s="18"/>
      <c r="V6238" s="16"/>
      <c r="W6238" s="18"/>
      <c r="X6238" s="18"/>
      <c r="Y6238" s="18"/>
      <c r="Z6238" s="18"/>
      <c r="AA6238" s="18"/>
    </row>
    <row r="6239" spans="1:27" x14ac:dyDescent="0.2">
      <c r="A6239" s="1"/>
      <c r="C6239" s="5"/>
      <c r="D6239" s="14"/>
      <c r="E6239" s="12"/>
      <c r="F6239" s="12"/>
      <c r="G6239" s="18"/>
      <c r="H6239" s="18"/>
      <c r="I6239" s="18"/>
      <c r="J6239" s="18"/>
      <c r="K6239" s="18"/>
      <c r="L6239" s="18"/>
      <c r="M6239" s="18"/>
      <c r="N6239" s="18"/>
      <c r="O6239" s="18"/>
      <c r="P6239" s="16"/>
      <c r="Q6239" s="18"/>
      <c r="R6239" s="18"/>
      <c r="S6239" s="18"/>
      <c r="T6239" s="18"/>
      <c r="U6239" s="18"/>
      <c r="V6239" s="16"/>
      <c r="W6239" s="18"/>
      <c r="X6239" s="18"/>
      <c r="Y6239" s="18"/>
      <c r="Z6239" s="18"/>
      <c r="AA6239" s="18"/>
    </row>
    <row r="6240" spans="1:27" x14ac:dyDescent="0.2">
      <c r="A6240" s="1"/>
      <c r="C6240" s="5"/>
      <c r="D6240" s="14"/>
      <c r="E6240" s="12"/>
      <c r="F6240" s="12"/>
      <c r="G6240" s="18"/>
      <c r="H6240" s="18"/>
      <c r="I6240" s="18"/>
      <c r="J6240" s="18"/>
      <c r="K6240" s="18"/>
      <c r="L6240" s="18"/>
      <c r="M6240" s="18"/>
      <c r="N6240" s="18"/>
      <c r="O6240" s="18"/>
      <c r="P6240" s="16"/>
      <c r="Q6240" s="18"/>
      <c r="R6240" s="18"/>
      <c r="S6240" s="18"/>
      <c r="T6240" s="18"/>
      <c r="U6240" s="18"/>
      <c r="V6240" s="16"/>
      <c r="W6240" s="18"/>
      <c r="X6240" s="18"/>
      <c r="Y6240" s="18"/>
      <c r="Z6240" s="18"/>
      <c r="AA6240" s="18"/>
    </row>
    <row r="6241" spans="1:27" x14ac:dyDescent="0.2">
      <c r="A6241" s="1"/>
      <c r="C6241" s="5"/>
      <c r="D6241" s="14"/>
      <c r="E6241" s="12"/>
      <c r="F6241" s="12"/>
      <c r="G6241" s="18"/>
      <c r="H6241" s="18"/>
      <c r="I6241" s="18"/>
      <c r="J6241" s="18"/>
      <c r="K6241" s="18"/>
      <c r="L6241" s="18"/>
      <c r="M6241" s="18"/>
      <c r="N6241" s="18"/>
      <c r="O6241" s="18"/>
      <c r="P6241" s="16"/>
      <c r="Q6241" s="18"/>
      <c r="R6241" s="18"/>
      <c r="S6241" s="18"/>
      <c r="T6241" s="18"/>
      <c r="U6241" s="18"/>
      <c r="V6241" s="16"/>
      <c r="W6241" s="18"/>
      <c r="X6241" s="18"/>
      <c r="Y6241" s="18"/>
      <c r="Z6241" s="18"/>
      <c r="AA6241" s="18"/>
    </row>
    <row r="6242" spans="1:27" x14ac:dyDescent="0.2">
      <c r="A6242" s="1"/>
      <c r="C6242" s="5"/>
      <c r="D6242" s="14"/>
      <c r="E6242" s="12"/>
      <c r="F6242" s="12"/>
      <c r="G6242" s="18"/>
      <c r="H6242" s="18"/>
      <c r="I6242" s="18"/>
      <c r="J6242" s="18"/>
      <c r="K6242" s="18"/>
      <c r="L6242" s="18"/>
      <c r="M6242" s="18"/>
      <c r="N6242" s="18"/>
      <c r="O6242" s="18"/>
      <c r="P6242" s="16"/>
      <c r="Q6242" s="18"/>
      <c r="R6242" s="18"/>
      <c r="S6242" s="18"/>
      <c r="T6242" s="18"/>
      <c r="U6242" s="18"/>
      <c r="V6242" s="16"/>
      <c r="W6242" s="18"/>
      <c r="X6242" s="18"/>
      <c r="Y6242" s="18"/>
      <c r="Z6242" s="18"/>
      <c r="AA6242" s="18"/>
    </row>
    <row r="6243" spans="1:27" x14ac:dyDescent="0.2">
      <c r="A6243" s="1"/>
      <c r="C6243" s="5"/>
      <c r="D6243" s="14"/>
      <c r="E6243" s="12"/>
      <c r="F6243" s="12"/>
      <c r="G6243" s="18"/>
      <c r="H6243" s="18"/>
      <c r="I6243" s="18"/>
      <c r="J6243" s="18"/>
      <c r="K6243" s="18"/>
      <c r="L6243" s="18"/>
      <c r="M6243" s="18"/>
      <c r="N6243" s="18"/>
      <c r="O6243" s="18"/>
      <c r="P6243" s="16"/>
      <c r="Q6243" s="18"/>
      <c r="R6243" s="18"/>
      <c r="S6243" s="18"/>
      <c r="T6243" s="18"/>
      <c r="U6243" s="18"/>
      <c r="V6243" s="16"/>
      <c r="W6243" s="18"/>
      <c r="X6243" s="18"/>
      <c r="Y6243" s="18"/>
      <c r="Z6243" s="18"/>
      <c r="AA6243" s="18"/>
    </row>
    <row r="6244" spans="1:27" x14ac:dyDescent="0.2">
      <c r="A6244" s="1"/>
      <c r="C6244" s="5"/>
      <c r="D6244" s="14"/>
      <c r="E6244" s="12"/>
      <c r="F6244" s="12"/>
      <c r="G6244" s="18"/>
      <c r="H6244" s="18"/>
      <c r="I6244" s="18"/>
      <c r="J6244" s="18"/>
      <c r="K6244" s="18"/>
      <c r="L6244" s="18"/>
      <c r="M6244" s="18"/>
      <c r="N6244" s="18"/>
      <c r="O6244" s="18"/>
      <c r="P6244" s="16"/>
      <c r="Q6244" s="18"/>
      <c r="R6244" s="18"/>
      <c r="S6244" s="18"/>
      <c r="T6244" s="18"/>
      <c r="U6244" s="18"/>
      <c r="V6244" s="16"/>
      <c r="W6244" s="18"/>
      <c r="X6244" s="18"/>
      <c r="Y6244" s="18"/>
      <c r="Z6244" s="18"/>
      <c r="AA6244" s="18"/>
    </row>
    <row r="6245" spans="1:27" x14ac:dyDescent="0.2">
      <c r="A6245" s="1"/>
      <c r="C6245" s="5"/>
      <c r="D6245" s="14"/>
      <c r="E6245" s="12"/>
      <c r="F6245" s="12"/>
      <c r="G6245" s="18"/>
      <c r="H6245" s="18"/>
      <c r="I6245" s="18"/>
      <c r="J6245" s="18"/>
      <c r="K6245" s="18"/>
      <c r="L6245" s="18"/>
      <c r="M6245" s="18"/>
      <c r="N6245" s="18"/>
      <c r="O6245" s="18"/>
      <c r="P6245" s="16"/>
      <c r="Q6245" s="18"/>
      <c r="R6245" s="18"/>
      <c r="S6245" s="18"/>
      <c r="T6245" s="18"/>
      <c r="U6245" s="18"/>
      <c r="V6245" s="16"/>
      <c r="W6245" s="18"/>
      <c r="X6245" s="18"/>
      <c r="Y6245" s="18"/>
      <c r="Z6245" s="18"/>
      <c r="AA6245" s="18"/>
    </row>
    <row r="6246" spans="1:27" x14ac:dyDescent="0.2">
      <c r="A6246" s="1"/>
      <c r="C6246" s="5"/>
      <c r="D6246" s="14"/>
      <c r="E6246" s="12"/>
      <c r="F6246" s="12"/>
      <c r="G6246" s="18"/>
      <c r="H6246" s="18"/>
      <c r="I6246" s="18"/>
      <c r="J6246" s="18"/>
      <c r="K6246" s="18"/>
      <c r="L6246" s="18"/>
      <c r="M6246" s="18"/>
      <c r="N6246" s="18"/>
      <c r="O6246" s="18"/>
      <c r="P6246" s="16"/>
      <c r="Q6246" s="18"/>
      <c r="R6246" s="18"/>
      <c r="S6246" s="18"/>
      <c r="T6246" s="18"/>
      <c r="U6246" s="18"/>
      <c r="V6246" s="16"/>
      <c r="W6246" s="18"/>
      <c r="X6246" s="18"/>
      <c r="Y6246" s="18"/>
      <c r="Z6246" s="18"/>
      <c r="AA6246" s="18"/>
    </row>
    <row r="6247" spans="1:27" x14ac:dyDescent="0.2">
      <c r="A6247" s="1"/>
      <c r="C6247" s="5"/>
      <c r="D6247" s="14"/>
      <c r="E6247" s="12"/>
      <c r="F6247" s="12"/>
      <c r="G6247" s="18"/>
      <c r="H6247" s="18"/>
      <c r="I6247" s="18"/>
      <c r="J6247" s="18"/>
      <c r="K6247" s="18"/>
      <c r="L6247" s="18"/>
      <c r="M6247" s="18"/>
      <c r="N6247" s="18"/>
      <c r="O6247" s="18"/>
      <c r="P6247" s="16"/>
      <c r="Q6247" s="18"/>
      <c r="R6247" s="18"/>
      <c r="S6247" s="18"/>
      <c r="T6247" s="18"/>
      <c r="U6247" s="18"/>
      <c r="V6247" s="16"/>
      <c r="W6247" s="18"/>
      <c r="X6247" s="18"/>
      <c r="Y6247" s="18"/>
      <c r="Z6247" s="18"/>
      <c r="AA6247" s="18"/>
    </row>
    <row r="6248" spans="1:27" x14ac:dyDescent="0.2">
      <c r="A6248" s="1"/>
      <c r="C6248" s="5"/>
      <c r="D6248" s="14"/>
      <c r="E6248" s="12"/>
      <c r="F6248" s="12"/>
      <c r="G6248" s="18"/>
      <c r="H6248" s="18"/>
      <c r="I6248" s="18"/>
      <c r="J6248" s="18"/>
      <c r="K6248" s="18"/>
      <c r="L6248" s="18"/>
      <c r="M6248" s="18"/>
      <c r="N6248" s="18"/>
      <c r="O6248" s="18"/>
      <c r="P6248" s="16"/>
      <c r="Q6248" s="18"/>
      <c r="R6248" s="18"/>
      <c r="S6248" s="18"/>
      <c r="T6248" s="18"/>
      <c r="U6248" s="18"/>
      <c r="V6248" s="16"/>
      <c r="W6248" s="18"/>
      <c r="X6248" s="18"/>
      <c r="Y6248" s="18"/>
      <c r="Z6248" s="18"/>
      <c r="AA6248" s="18"/>
    </row>
    <row r="6249" spans="1:27" x14ac:dyDescent="0.2">
      <c r="A6249" s="1"/>
      <c r="C6249" s="5"/>
      <c r="D6249" s="14"/>
      <c r="E6249" s="12"/>
      <c r="F6249" s="12"/>
      <c r="G6249" s="18"/>
      <c r="H6249" s="18"/>
      <c r="I6249" s="18"/>
      <c r="J6249" s="18"/>
      <c r="K6249" s="18"/>
      <c r="L6249" s="18"/>
      <c r="M6249" s="18"/>
      <c r="N6249" s="18"/>
      <c r="O6249" s="18"/>
      <c r="P6249" s="16"/>
      <c r="Q6249" s="18"/>
      <c r="R6249" s="18"/>
      <c r="S6249" s="18"/>
      <c r="T6249" s="18"/>
      <c r="U6249" s="18"/>
      <c r="V6249" s="16"/>
      <c r="W6249" s="18"/>
      <c r="X6249" s="18"/>
      <c r="Y6249" s="18"/>
      <c r="Z6249" s="18"/>
      <c r="AA6249" s="18"/>
    </row>
    <row r="6250" spans="1:27" x14ac:dyDescent="0.2">
      <c r="A6250" s="1"/>
      <c r="C6250" s="5"/>
      <c r="D6250" s="14"/>
      <c r="E6250" s="12"/>
      <c r="F6250" s="12"/>
      <c r="G6250" s="18"/>
      <c r="H6250" s="18"/>
      <c r="I6250" s="18"/>
      <c r="J6250" s="18"/>
      <c r="K6250" s="18"/>
      <c r="L6250" s="18"/>
      <c r="M6250" s="18"/>
      <c r="N6250" s="18"/>
      <c r="O6250" s="18"/>
      <c r="P6250" s="16"/>
      <c r="Q6250" s="18"/>
      <c r="R6250" s="18"/>
      <c r="S6250" s="18"/>
      <c r="T6250" s="18"/>
      <c r="U6250" s="18"/>
      <c r="V6250" s="16"/>
      <c r="W6250" s="18"/>
      <c r="X6250" s="18"/>
      <c r="Y6250" s="18"/>
      <c r="Z6250" s="18"/>
      <c r="AA6250" s="18"/>
    </row>
    <row r="6251" spans="1:27" x14ac:dyDescent="0.2">
      <c r="A6251" s="1"/>
      <c r="C6251" s="5"/>
      <c r="D6251" s="14"/>
      <c r="E6251" s="12"/>
      <c r="F6251" s="12"/>
      <c r="G6251" s="18"/>
      <c r="H6251" s="18"/>
      <c r="I6251" s="18"/>
      <c r="J6251" s="18"/>
      <c r="K6251" s="18"/>
      <c r="L6251" s="18"/>
      <c r="M6251" s="18"/>
      <c r="N6251" s="18"/>
      <c r="O6251" s="18"/>
      <c r="P6251" s="16"/>
      <c r="Q6251" s="18"/>
      <c r="R6251" s="18"/>
      <c r="S6251" s="18"/>
      <c r="T6251" s="18"/>
      <c r="U6251" s="18"/>
      <c r="V6251" s="16"/>
      <c r="W6251" s="18"/>
      <c r="X6251" s="18"/>
      <c r="Y6251" s="18"/>
      <c r="Z6251" s="18"/>
      <c r="AA6251" s="18"/>
    </row>
    <row r="6252" spans="1:27" x14ac:dyDescent="0.2">
      <c r="A6252" s="1"/>
      <c r="C6252" s="5"/>
      <c r="D6252" s="14"/>
      <c r="E6252" s="12"/>
      <c r="F6252" s="12"/>
      <c r="G6252" s="18"/>
      <c r="H6252" s="18"/>
      <c r="I6252" s="18"/>
      <c r="J6252" s="18"/>
      <c r="K6252" s="18"/>
      <c r="L6252" s="18"/>
      <c r="M6252" s="18"/>
      <c r="N6252" s="18"/>
      <c r="O6252" s="18"/>
      <c r="P6252" s="16"/>
      <c r="Q6252" s="18"/>
      <c r="R6252" s="18"/>
      <c r="S6252" s="18"/>
      <c r="T6252" s="18"/>
      <c r="U6252" s="18"/>
      <c r="V6252" s="16"/>
      <c r="W6252" s="18"/>
      <c r="X6252" s="18"/>
      <c r="Y6252" s="18"/>
      <c r="Z6252" s="18"/>
      <c r="AA6252" s="18"/>
    </row>
    <row r="6253" spans="1:27" x14ac:dyDescent="0.2">
      <c r="A6253" s="1"/>
      <c r="C6253" s="5"/>
      <c r="D6253" s="14"/>
      <c r="E6253" s="12"/>
      <c r="F6253" s="12"/>
      <c r="G6253" s="18"/>
      <c r="H6253" s="18"/>
      <c r="I6253" s="18"/>
      <c r="J6253" s="18"/>
      <c r="K6253" s="18"/>
      <c r="L6253" s="18"/>
      <c r="M6253" s="18"/>
      <c r="N6253" s="18"/>
      <c r="O6253" s="18"/>
      <c r="P6253" s="16"/>
      <c r="Q6253" s="18"/>
      <c r="R6253" s="18"/>
      <c r="S6253" s="18"/>
      <c r="T6253" s="18"/>
      <c r="U6253" s="18"/>
      <c r="V6253" s="16"/>
      <c r="W6253" s="18"/>
      <c r="X6253" s="18"/>
      <c r="Y6253" s="18"/>
      <c r="Z6253" s="18"/>
      <c r="AA6253" s="18"/>
    </row>
    <row r="6254" spans="1:27" x14ac:dyDescent="0.2">
      <c r="A6254" s="1"/>
      <c r="C6254" s="5"/>
      <c r="D6254" s="14"/>
      <c r="E6254" s="12"/>
      <c r="F6254" s="12"/>
      <c r="G6254" s="18"/>
      <c r="H6254" s="18"/>
      <c r="I6254" s="18"/>
      <c r="J6254" s="18"/>
      <c r="K6254" s="18"/>
      <c r="L6254" s="18"/>
      <c r="M6254" s="18"/>
      <c r="N6254" s="18"/>
      <c r="O6254" s="18"/>
      <c r="P6254" s="16"/>
      <c r="Q6254" s="18"/>
      <c r="R6254" s="18"/>
      <c r="S6254" s="18"/>
      <c r="T6254" s="18"/>
      <c r="U6254" s="18"/>
      <c r="V6254" s="16"/>
      <c r="W6254" s="18"/>
      <c r="X6254" s="18"/>
      <c r="Y6254" s="18"/>
      <c r="Z6254" s="18"/>
      <c r="AA6254" s="18"/>
    </row>
    <row r="6255" spans="1:27" x14ac:dyDescent="0.2">
      <c r="A6255" s="1"/>
      <c r="C6255" s="5"/>
      <c r="D6255" s="14"/>
      <c r="E6255" s="12"/>
      <c r="F6255" s="12"/>
      <c r="G6255" s="18"/>
      <c r="H6255" s="18"/>
      <c r="I6255" s="18"/>
      <c r="J6255" s="18"/>
      <c r="K6255" s="18"/>
      <c r="L6255" s="18"/>
      <c r="M6255" s="18"/>
      <c r="N6255" s="18"/>
      <c r="O6255" s="18"/>
      <c r="P6255" s="16"/>
      <c r="Q6255" s="18"/>
      <c r="R6255" s="18"/>
      <c r="S6255" s="18"/>
      <c r="T6255" s="18"/>
      <c r="U6255" s="18"/>
      <c r="V6255" s="16"/>
      <c r="W6255" s="18"/>
      <c r="X6255" s="18"/>
      <c r="Y6255" s="18"/>
      <c r="Z6255" s="18"/>
      <c r="AA6255" s="18"/>
    </row>
    <row r="6256" spans="1:27" x14ac:dyDescent="0.2">
      <c r="A6256" s="1"/>
      <c r="C6256" s="5"/>
      <c r="D6256" s="14"/>
      <c r="E6256" s="12"/>
      <c r="F6256" s="12"/>
      <c r="G6256" s="18"/>
      <c r="H6256" s="18"/>
      <c r="I6256" s="18"/>
      <c r="J6256" s="18"/>
      <c r="K6256" s="18"/>
      <c r="L6256" s="18"/>
      <c r="M6256" s="18"/>
      <c r="N6256" s="18"/>
      <c r="O6256" s="18"/>
      <c r="P6256" s="16"/>
      <c r="Q6256" s="18"/>
      <c r="R6256" s="18"/>
      <c r="S6256" s="18"/>
      <c r="T6256" s="18"/>
      <c r="U6256" s="18"/>
      <c r="V6256" s="16"/>
      <c r="W6256" s="18"/>
      <c r="X6256" s="18"/>
      <c r="Y6256" s="18"/>
      <c r="Z6256" s="18"/>
      <c r="AA6256" s="18"/>
    </row>
    <row r="6257" spans="1:27" x14ac:dyDescent="0.2">
      <c r="A6257" s="1"/>
      <c r="C6257" s="5"/>
      <c r="D6257" s="14"/>
      <c r="E6257" s="12"/>
      <c r="F6257" s="12"/>
      <c r="G6257" s="18"/>
      <c r="H6257" s="18"/>
      <c r="I6257" s="18"/>
      <c r="J6257" s="18"/>
      <c r="K6257" s="18"/>
      <c r="L6257" s="18"/>
      <c r="M6257" s="18"/>
      <c r="N6257" s="18"/>
      <c r="O6257" s="18"/>
      <c r="P6257" s="16"/>
      <c r="Q6257" s="18"/>
      <c r="R6257" s="18"/>
      <c r="S6257" s="18"/>
      <c r="T6257" s="18"/>
      <c r="U6257" s="18"/>
      <c r="V6257" s="16"/>
      <c r="W6257" s="18"/>
      <c r="X6257" s="18"/>
      <c r="Y6257" s="18"/>
      <c r="Z6257" s="18"/>
      <c r="AA6257" s="18"/>
    </row>
    <row r="6258" spans="1:27" x14ac:dyDescent="0.2">
      <c r="A6258" s="1"/>
      <c r="C6258" s="5"/>
      <c r="D6258" s="14"/>
      <c r="E6258" s="12"/>
      <c r="F6258" s="12"/>
      <c r="G6258" s="18"/>
      <c r="H6258" s="18"/>
      <c r="I6258" s="18"/>
      <c r="J6258" s="18"/>
      <c r="K6258" s="18"/>
      <c r="L6258" s="18"/>
      <c r="M6258" s="18"/>
      <c r="N6258" s="18"/>
      <c r="O6258" s="18"/>
      <c r="P6258" s="16"/>
      <c r="Q6258" s="18"/>
      <c r="R6258" s="18"/>
      <c r="S6258" s="18"/>
      <c r="T6258" s="18"/>
      <c r="U6258" s="18"/>
      <c r="V6258" s="16"/>
      <c r="W6258" s="18"/>
      <c r="X6258" s="18"/>
      <c r="Y6258" s="18"/>
      <c r="Z6258" s="18"/>
      <c r="AA6258" s="18"/>
    </row>
    <row r="6259" spans="1:27" x14ac:dyDescent="0.2">
      <c r="A6259" s="1"/>
      <c r="C6259" s="5"/>
      <c r="D6259" s="14"/>
      <c r="E6259" s="12"/>
      <c r="F6259" s="12"/>
      <c r="G6259" s="18"/>
      <c r="H6259" s="18"/>
      <c r="I6259" s="18"/>
      <c r="J6259" s="18"/>
      <c r="K6259" s="18"/>
      <c r="L6259" s="18"/>
      <c r="M6259" s="18"/>
      <c r="N6259" s="18"/>
      <c r="O6259" s="18"/>
      <c r="P6259" s="16"/>
      <c r="Q6259" s="18"/>
      <c r="R6259" s="18"/>
      <c r="S6259" s="18"/>
      <c r="T6259" s="18"/>
      <c r="U6259" s="18"/>
      <c r="V6259" s="16"/>
      <c r="W6259" s="18"/>
      <c r="X6259" s="18"/>
      <c r="Y6259" s="18"/>
      <c r="Z6259" s="18"/>
      <c r="AA6259" s="18"/>
    </row>
    <row r="6260" spans="1:27" x14ac:dyDescent="0.2">
      <c r="A6260" s="1"/>
      <c r="C6260" s="5"/>
      <c r="D6260" s="14"/>
      <c r="E6260" s="12"/>
      <c r="F6260" s="12"/>
      <c r="G6260" s="18"/>
      <c r="H6260" s="18"/>
      <c r="I6260" s="18"/>
      <c r="J6260" s="18"/>
      <c r="K6260" s="18"/>
      <c r="L6260" s="18"/>
      <c r="M6260" s="18"/>
      <c r="N6260" s="18"/>
      <c r="O6260" s="18"/>
      <c r="P6260" s="16"/>
      <c r="Q6260" s="18"/>
      <c r="R6260" s="18"/>
      <c r="S6260" s="18"/>
      <c r="T6260" s="18"/>
      <c r="U6260" s="18"/>
      <c r="V6260" s="16"/>
      <c r="W6260" s="18"/>
      <c r="X6260" s="18"/>
      <c r="Y6260" s="18"/>
      <c r="Z6260" s="18"/>
      <c r="AA6260" s="18"/>
    </row>
    <row r="6261" spans="1:27" x14ac:dyDescent="0.2">
      <c r="A6261" s="1"/>
      <c r="C6261" s="5"/>
      <c r="D6261" s="14"/>
      <c r="E6261" s="12"/>
      <c r="F6261" s="12"/>
      <c r="G6261" s="18"/>
      <c r="H6261" s="18"/>
      <c r="I6261" s="18"/>
      <c r="J6261" s="18"/>
      <c r="K6261" s="18"/>
      <c r="L6261" s="18"/>
      <c r="M6261" s="18"/>
      <c r="N6261" s="18"/>
      <c r="O6261" s="18"/>
      <c r="P6261" s="16"/>
      <c r="Q6261" s="18"/>
      <c r="R6261" s="18"/>
      <c r="S6261" s="18"/>
      <c r="T6261" s="18"/>
      <c r="U6261" s="18"/>
      <c r="V6261" s="16"/>
      <c r="W6261" s="18"/>
      <c r="X6261" s="18"/>
      <c r="Y6261" s="18"/>
      <c r="Z6261" s="18"/>
      <c r="AA6261" s="18"/>
    </row>
    <row r="6262" spans="1:27" x14ac:dyDescent="0.2">
      <c r="A6262" s="1"/>
      <c r="C6262" s="5"/>
      <c r="D6262" s="14"/>
      <c r="E6262" s="12"/>
      <c r="F6262" s="12"/>
      <c r="G6262" s="18"/>
      <c r="H6262" s="18"/>
      <c r="I6262" s="18"/>
      <c r="J6262" s="18"/>
      <c r="K6262" s="18"/>
      <c r="L6262" s="18"/>
      <c r="M6262" s="18"/>
      <c r="N6262" s="18"/>
      <c r="O6262" s="18"/>
      <c r="P6262" s="16"/>
      <c r="Q6262" s="18"/>
      <c r="R6262" s="18"/>
      <c r="S6262" s="18"/>
      <c r="T6262" s="18"/>
      <c r="U6262" s="18"/>
      <c r="V6262" s="16"/>
      <c r="W6262" s="18"/>
      <c r="X6262" s="18"/>
      <c r="Y6262" s="18"/>
      <c r="Z6262" s="18"/>
      <c r="AA6262" s="18"/>
    </row>
    <row r="6263" spans="1:27" x14ac:dyDescent="0.2">
      <c r="A6263" s="1"/>
      <c r="C6263" s="5"/>
      <c r="D6263" s="14"/>
      <c r="E6263" s="12"/>
      <c r="F6263" s="12"/>
      <c r="G6263" s="18"/>
      <c r="H6263" s="18"/>
      <c r="I6263" s="18"/>
      <c r="J6263" s="18"/>
      <c r="K6263" s="18"/>
      <c r="L6263" s="18"/>
      <c r="M6263" s="18"/>
      <c r="N6263" s="18"/>
      <c r="O6263" s="18"/>
      <c r="P6263" s="16"/>
      <c r="Q6263" s="18"/>
      <c r="R6263" s="18"/>
      <c r="S6263" s="18"/>
      <c r="T6263" s="18"/>
      <c r="U6263" s="18"/>
      <c r="V6263" s="16"/>
      <c r="W6263" s="18"/>
      <c r="X6263" s="18"/>
      <c r="Y6263" s="18"/>
      <c r="Z6263" s="18"/>
      <c r="AA6263" s="18"/>
    </row>
    <row r="6264" spans="1:27" x14ac:dyDescent="0.2">
      <c r="A6264" s="1"/>
      <c r="C6264" s="5"/>
      <c r="D6264" s="14"/>
      <c r="E6264" s="12"/>
      <c r="F6264" s="12"/>
      <c r="G6264" s="18"/>
      <c r="H6264" s="18"/>
      <c r="I6264" s="18"/>
      <c r="J6264" s="18"/>
      <c r="K6264" s="18"/>
      <c r="L6264" s="18"/>
      <c r="M6264" s="18"/>
      <c r="N6264" s="18"/>
      <c r="O6264" s="18"/>
      <c r="P6264" s="16"/>
      <c r="Q6264" s="18"/>
      <c r="R6264" s="18"/>
      <c r="S6264" s="18"/>
      <c r="T6264" s="18"/>
      <c r="U6264" s="18"/>
      <c r="V6264" s="16"/>
      <c r="W6264" s="18"/>
      <c r="X6264" s="18"/>
      <c r="Y6264" s="18"/>
      <c r="Z6264" s="18"/>
      <c r="AA6264" s="18"/>
    </row>
    <row r="6265" spans="1:27" x14ac:dyDescent="0.2">
      <c r="A6265" s="1"/>
      <c r="C6265" s="5"/>
      <c r="D6265" s="14"/>
      <c r="E6265" s="12"/>
      <c r="F6265" s="12"/>
      <c r="G6265" s="18"/>
      <c r="H6265" s="18"/>
      <c r="I6265" s="18"/>
      <c r="J6265" s="18"/>
      <c r="K6265" s="18"/>
      <c r="L6265" s="18"/>
      <c r="M6265" s="18"/>
      <c r="N6265" s="18"/>
      <c r="O6265" s="18"/>
      <c r="P6265" s="16"/>
      <c r="Q6265" s="18"/>
      <c r="R6265" s="18"/>
      <c r="S6265" s="18"/>
      <c r="T6265" s="18"/>
      <c r="U6265" s="18"/>
      <c r="V6265" s="16"/>
      <c r="W6265" s="18"/>
      <c r="X6265" s="18"/>
      <c r="Y6265" s="18"/>
      <c r="Z6265" s="18"/>
      <c r="AA6265" s="18"/>
    </row>
    <row r="6266" spans="1:27" x14ac:dyDescent="0.2">
      <c r="A6266" s="1"/>
      <c r="C6266" s="5"/>
      <c r="D6266" s="14"/>
      <c r="E6266" s="12"/>
      <c r="F6266" s="12"/>
      <c r="G6266" s="18"/>
      <c r="H6266" s="18"/>
      <c r="I6266" s="18"/>
      <c r="J6266" s="18"/>
      <c r="K6266" s="18"/>
      <c r="L6266" s="18"/>
      <c r="M6266" s="18"/>
      <c r="N6266" s="18"/>
      <c r="O6266" s="18"/>
      <c r="P6266" s="16"/>
      <c r="Q6266" s="18"/>
      <c r="R6266" s="18"/>
      <c r="S6266" s="18"/>
      <c r="T6266" s="18"/>
      <c r="U6266" s="18"/>
      <c r="V6266" s="16"/>
      <c r="W6266" s="18"/>
      <c r="X6266" s="18"/>
      <c r="Y6266" s="18"/>
      <c r="Z6266" s="18"/>
      <c r="AA6266" s="18"/>
    </row>
    <row r="6267" spans="1:27" x14ac:dyDescent="0.2">
      <c r="A6267" s="1"/>
      <c r="C6267" s="5"/>
      <c r="D6267" s="14"/>
      <c r="E6267" s="12"/>
      <c r="F6267" s="12"/>
      <c r="G6267" s="18"/>
      <c r="H6267" s="18"/>
      <c r="I6267" s="18"/>
      <c r="J6267" s="18"/>
      <c r="K6267" s="18"/>
      <c r="L6267" s="18"/>
      <c r="M6267" s="18"/>
      <c r="N6267" s="18"/>
      <c r="O6267" s="18"/>
      <c r="P6267" s="16"/>
      <c r="Q6267" s="18"/>
      <c r="R6267" s="18"/>
      <c r="S6267" s="18"/>
      <c r="T6267" s="18"/>
      <c r="U6267" s="18"/>
      <c r="V6267" s="16"/>
      <c r="W6267" s="18"/>
      <c r="X6267" s="18"/>
      <c r="Y6267" s="18"/>
      <c r="Z6267" s="18"/>
      <c r="AA6267" s="18"/>
    </row>
    <row r="6268" spans="1:27" x14ac:dyDescent="0.2">
      <c r="A6268" s="1"/>
      <c r="C6268" s="5"/>
      <c r="D6268" s="14"/>
      <c r="E6268" s="12"/>
      <c r="F6268" s="12"/>
      <c r="G6268" s="18"/>
      <c r="H6268" s="18"/>
      <c r="I6268" s="18"/>
      <c r="J6268" s="18"/>
      <c r="K6268" s="18"/>
      <c r="L6268" s="18"/>
      <c r="M6268" s="18"/>
      <c r="N6268" s="18"/>
      <c r="O6268" s="18"/>
      <c r="P6268" s="16"/>
      <c r="Q6268" s="18"/>
      <c r="R6268" s="18"/>
      <c r="S6268" s="18"/>
      <c r="T6268" s="18"/>
      <c r="U6268" s="18"/>
      <c r="V6268" s="16"/>
      <c r="W6268" s="18"/>
      <c r="X6268" s="18"/>
      <c r="Y6268" s="18"/>
      <c r="Z6268" s="18"/>
      <c r="AA6268" s="18"/>
    </row>
    <row r="6269" spans="1:27" x14ac:dyDescent="0.2">
      <c r="A6269" s="1"/>
      <c r="C6269" s="5"/>
      <c r="D6269" s="14"/>
      <c r="E6269" s="12"/>
      <c r="F6269" s="12"/>
      <c r="G6269" s="18"/>
      <c r="H6269" s="18"/>
      <c r="I6269" s="18"/>
      <c r="J6269" s="18"/>
      <c r="K6269" s="18"/>
      <c r="L6269" s="18"/>
      <c r="M6269" s="18"/>
      <c r="N6269" s="18"/>
      <c r="O6269" s="18"/>
      <c r="P6269" s="16"/>
      <c r="Q6269" s="18"/>
      <c r="R6269" s="18"/>
      <c r="S6269" s="18"/>
      <c r="T6269" s="18"/>
      <c r="U6269" s="18"/>
      <c r="V6269" s="16"/>
      <c r="W6269" s="18"/>
      <c r="X6269" s="18"/>
      <c r="Y6269" s="18"/>
      <c r="Z6269" s="18"/>
      <c r="AA6269" s="18"/>
    </row>
    <row r="6270" spans="1:27" x14ac:dyDescent="0.2">
      <c r="A6270" s="1"/>
      <c r="C6270" s="5"/>
      <c r="D6270" s="14"/>
      <c r="E6270" s="12"/>
      <c r="F6270" s="12"/>
      <c r="G6270" s="18"/>
      <c r="H6270" s="18"/>
      <c r="I6270" s="18"/>
      <c r="J6270" s="18"/>
      <c r="K6270" s="18"/>
      <c r="L6270" s="18"/>
      <c r="M6270" s="18"/>
      <c r="N6270" s="18"/>
      <c r="O6270" s="18"/>
      <c r="P6270" s="16"/>
      <c r="Q6270" s="18"/>
      <c r="R6270" s="18"/>
      <c r="S6270" s="18"/>
      <c r="T6270" s="18"/>
      <c r="U6270" s="18"/>
      <c r="V6270" s="16"/>
      <c r="W6270" s="18"/>
      <c r="X6270" s="18"/>
      <c r="Y6270" s="18"/>
      <c r="Z6270" s="18"/>
      <c r="AA6270" s="18"/>
    </row>
    <row r="6271" spans="1:27" x14ac:dyDescent="0.2">
      <c r="A6271" s="1"/>
      <c r="C6271" s="5"/>
      <c r="D6271" s="14"/>
      <c r="E6271" s="12"/>
      <c r="F6271" s="12"/>
      <c r="G6271" s="18"/>
      <c r="H6271" s="18"/>
      <c r="I6271" s="18"/>
      <c r="J6271" s="18"/>
      <c r="K6271" s="18"/>
      <c r="L6271" s="18"/>
      <c r="M6271" s="18"/>
      <c r="N6271" s="18"/>
      <c r="O6271" s="18"/>
      <c r="P6271" s="16"/>
      <c r="Q6271" s="18"/>
      <c r="R6271" s="18"/>
      <c r="S6271" s="18"/>
      <c r="T6271" s="18"/>
      <c r="U6271" s="18"/>
      <c r="V6271" s="16"/>
      <c r="W6271" s="18"/>
      <c r="X6271" s="18"/>
      <c r="Y6271" s="18"/>
      <c r="Z6271" s="18"/>
      <c r="AA6271" s="18"/>
    </row>
    <row r="6272" spans="1:27" x14ac:dyDescent="0.2">
      <c r="A6272" s="1"/>
      <c r="C6272" s="5"/>
      <c r="D6272" s="14"/>
      <c r="E6272" s="12"/>
      <c r="F6272" s="12"/>
      <c r="G6272" s="18"/>
      <c r="H6272" s="18"/>
      <c r="I6272" s="18"/>
      <c r="J6272" s="18"/>
      <c r="K6272" s="18"/>
      <c r="L6272" s="18"/>
      <c r="M6272" s="18"/>
      <c r="N6272" s="18"/>
      <c r="O6272" s="18"/>
      <c r="P6272" s="16"/>
      <c r="Q6272" s="18"/>
      <c r="R6272" s="18"/>
      <c r="S6272" s="18"/>
      <c r="T6272" s="18"/>
      <c r="U6272" s="18"/>
      <c r="V6272" s="16"/>
      <c r="W6272" s="18"/>
      <c r="X6272" s="18"/>
      <c r="Y6272" s="18"/>
      <c r="Z6272" s="18"/>
      <c r="AA6272" s="18"/>
    </row>
    <row r="6273" spans="1:27" x14ac:dyDescent="0.2">
      <c r="A6273" s="1"/>
      <c r="C6273" s="5"/>
      <c r="D6273" s="14"/>
      <c r="E6273" s="12"/>
      <c r="F6273" s="12"/>
      <c r="G6273" s="18"/>
      <c r="H6273" s="18"/>
      <c r="I6273" s="18"/>
      <c r="J6273" s="18"/>
      <c r="K6273" s="18"/>
      <c r="L6273" s="18"/>
      <c r="M6273" s="18"/>
      <c r="N6273" s="18"/>
      <c r="O6273" s="18"/>
      <c r="P6273" s="16"/>
      <c r="Q6273" s="18"/>
      <c r="R6273" s="18"/>
      <c r="S6273" s="18"/>
      <c r="T6273" s="18"/>
      <c r="U6273" s="18"/>
      <c r="V6273" s="16"/>
      <c r="W6273" s="18"/>
      <c r="X6273" s="18"/>
      <c r="Y6273" s="18"/>
      <c r="Z6273" s="18"/>
      <c r="AA6273" s="18"/>
    </row>
    <row r="6274" spans="1:27" x14ac:dyDescent="0.2">
      <c r="A6274" s="1"/>
      <c r="C6274" s="5"/>
      <c r="D6274" s="14"/>
      <c r="E6274" s="12"/>
      <c r="F6274" s="12"/>
      <c r="G6274" s="18"/>
      <c r="H6274" s="18"/>
      <c r="I6274" s="18"/>
      <c r="J6274" s="18"/>
      <c r="K6274" s="18"/>
      <c r="L6274" s="18"/>
      <c r="M6274" s="18"/>
      <c r="N6274" s="18"/>
      <c r="O6274" s="18"/>
      <c r="P6274" s="16"/>
      <c r="Q6274" s="18"/>
      <c r="R6274" s="18"/>
      <c r="S6274" s="18"/>
      <c r="T6274" s="18"/>
      <c r="U6274" s="18"/>
      <c r="V6274" s="16"/>
      <c r="W6274" s="18"/>
      <c r="X6274" s="18"/>
      <c r="Y6274" s="18"/>
      <c r="Z6274" s="18"/>
      <c r="AA6274" s="18"/>
    </row>
    <row r="6275" spans="1:27" x14ac:dyDescent="0.2">
      <c r="A6275" s="1"/>
      <c r="C6275" s="5"/>
      <c r="D6275" s="14"/>
      <c r="E6275" s="12"/>
      <c r="F6275" s="12"/>
      <c r="G6275" s="18"/>
      <c r="H6275" s="18"/>
      <c r="I6275" s="18"/>
      <c r="J6275" s="18"/>
      <c r="K6275" s="18"/>
      <c r="L6275" s="18"/>
      <c r="M6275" s="18"/>
      <c r="N6275" s="18"/>
      <c r="O6275" s="18"/>
      <c r="P6275" s="16"/>
      <c r="Q6275" s="18"/>
      <c r="R6275" s="18"/>
      <c r="S6275" s="18"/>
      <c r="T6275" s="18"/>
      <c r="U6275" s="18"/>
      <c r="V6275" s="16"/>
      <c r="W6275" s="18"/>
      <c r="X6275" s="18"/>
      <c r="Y6275" s="18"/>
      <c r="Z6275" s="18"/>
      <c r="AA6275" s="18"/>
    </row>
    <row r="6276" spans="1:27" x14ac:dyDescent="0.2">
      <c r="A6276" s="1"/>
      <c r="C6276" s="5"/>
      <c r="D6276" s="14"/>
      <c r="E6276" s="12"/>
      <c r="F6276" s="12"/>
      <c r="G6276" s="18"/>
      <c r="H6276" s="18"/>
      <c r="I6276" s="18"/>
      <c r="J6276" s="18"/>
      <c r="K6276" s="18"/>
      <c r="L6276" s="18"/>
      <c r="M6276" s="18"/>
      <c r="N6276" s="18"/>
      <c r="O6276" s="18"/>
      <c r="P6276" s="16"/>
      <c r="Q6276" s="18"/>
      <c r="R6276" s="18"/>
      <c r="S6276" s="18"/>
      <c r="T6276" s="18"/>
      <c r="U6276" s="18"/>
      <c r="V6276" s="16"/>
      <c r="W6276" s="18"/>
      <c r="X6276" s="18"/>
      <c r="Y6276" s="18"/>
      <c r="Z6276" s="18"/>
      <c r="AA6276" s="18"/>
    </row>
    <row r="6277" spans="1:27" x14ac:dyDescent="0.2">
      <c r="A6277" s="1"/>
      <c r="C6277" s="5"/>
      <c r="D6277" s="14"/>
      <c r="E6277" s="12"/>
      <c r="F6277" s="12"/>
      <c r="G6277" s="18"/>
      <c r="H6277" s="18"/>
      <c r="I6277" s="18"/>
      <c r="J6277" s="18"/>
      <c r="K6277" s="18"/>
      <c r="L6277" s="18"/>
      <c r="M6277" s="18"/>
      <c r="N6277" s="18"/>
      <c r="O6277" s="18"/>
      <c r="P6277" s="16"/>
      <c r="Q6277" s="18"/>
      <c r="R6277" s="18"/>
      <c r="S6277" s="18"/>
      <c r="T6277" s="18"/>
      <c r="U6277" s="18"/>
      <c r="V6277" s="16"/>
      <c r="W6277" s="18"/>
      <c r="X6277" s="18"/>
      <c r="Y6277" s="18"/>
      <c r="Z6277" s="18"/>
      <c r="AA6277" s="18"/>
    </row>
    <row r="6278" spans="1:27" x14ac:dyDescent="0.2">
      <c r="A6278" s="1"/>
      <c r="C6278" s="5"/>
      <c r="D6278" s="14"/>
      <c r="E6278" s="12"/>
      <c r="F6278" s="12"/>
      <c r="G6278" s="18"/>
      <c r="H6278" s="18"/>
      <c r="I6278" s="18"/>
      <c r="J6278" s="18"/>
      <c r="K6278" s="18"/>
      <c r="L6278" s="18"/>
      <c r="M6278" s="18"/>
      <c r="N6278" s="18"/>
      <c r="O6278" s="18"/>
      <c r="P6278" s="16"/>
      <c r="Q6278" s="18"/>
      <c r="R6278" s="18"/>
      <c r="S6278" s="18"/>
      <c r="T6278" s="18"/>
      <c r="U6278" s="18"/>
      <c r="V6278" s="16"/>
      <c r="W6278" s="18"/>
      <c r="X6278" s="18"/>
      <c r="Y6278" s="18"/>
      <c r="Z6278" s="18"/>
      <c r="AA6278" s="18"/>
    </row>
    <row r="6279" spans="1:27" x14ac:dyDescent="0.2">
      <c r="A6279" s="1"/>
      <c r="C6279" s="5"/>
      <c r="D6279" s="14"/>
      <c r="E6279" s="12"/>
      <c r="F6279" s="12"/>
      <c r="G6279" s="18"/>
      <c r="H6279" s="18"/>
      <c r="I6279" s="18"/>
      <c r="J6279" s="18"/>
      <c r="K6279" s="18"/>
      <c r="L6279" s="18"/>
      <c r="M6279" s="18"/>
      <c r="N6279" s="18"/>
      <c r="O6279" s="18"/>
      <c r="P6279" s="16"/>
      <c r="Q6279" s="18"/>
      <c r="R6279" s="18"/>
      <c r="S6279" s="18"/>
      <c r="T6279" s="18"/>
      <c r="U6279" s="18"/>
      <c r="V6279" s="16"/>
      <c r="W6279" s="18"/>
      <c r="X6279" s="18"/>
      <c r="Y6279" s="18"/>
      <c r="Z6279" s="18"/>
      <c r="AA6279" s="18"/>
    </row>
    <row r="6280" spans="1:27" x14ac:dyDescent="0.2">
      <c r="A6280" s="1"/>
      <c r="C6280" s="5"/>
      <c r="D6280" s="14"/>
      <c r="E6280" s="12"/>
      <c r="F6280" s="12"/>
      <c r="G6280" s="18"/>
      <c r="H6280" s="18"/>
      <c r="I6280" s="18"/>
      <c r="J6280" s="18"/>
      <c r="K6280" s="18"/>
      <c r="L6280" s="18"/>
      <c r="M6280" s="18"/>
      <c r="N6280" s="18"/>
      <c r="O6280" s="18"/>
      <c r="P6280" s="16"/>
      <c r="Q6280" s="18"/>
      <c r="R6280" s="18"/>
      <c r="S6280" s="18"/>
      <c r="T6280" s="18"/>
      <c r="U6280" s="18"/>
      <c r="V6280" s="16"/>
      <c r="W6280" s="18"/>
      <c r="X6280" s="18"/>
      <c r="Y6280" s="18"/>
      <c r="Z6280" s="18"/>
      <c r="AA6280" s="18"/>
    </row>
    <row r="6281" spans="1:27" x14ac:dyDescent="0.2">
      <c r="A6281" s="1"/>
      <c r="C6281" s="5"/>
      <c r="D6281" s="14"/>
      <c r="E6281" s="12"/>
      <c r="F6281" s="12"/>
      <c r="G6281" s="18"/>
      <c r="H6281" s="18"/>
      <c r="I6281" s="18"/>
      <c r="J6281" s="18"/>
      <c r="K6281" s="18"/>
      <c r="L6281" s="18"/>
      <c r="M6281" s="18"/>
      <c r="N6281" s="18"/>
      <c r="O6281" s="18"/>
      <c r="P6281" s="16"/>
      <c r="Q6281" s="18"/>
      <c r="R6281" s="18"/>
      <c r="S6281" s="18"/>
      <c r="T6281" s="18"/>
      <c r="U6281" s="18"/>
      <c r="V6281" s="16"/>
      <c r="W6281" s="18"/>
      <c r="X6281" s="18"/>
      <c r="Y6281" s="18"/>
      <c r="Z6281" s="18"/>
      <c r="AA6281" s="18"/>
    </row>
    <row r="6282" spans="1:27" x14ac:dyDescent="0.2">
      <c r="A6282" s="1"/>
      <c r="C6282" s="5"/>
      <c r="D6282" s="14"/>
      <c r="E6282" s="12"/>
      <c r="F6282" s="12"/>
      <c r="G6282" s="18"/>
      <c r="H6282" s="18"/>
      <c r="I6282" s="18"/>
      <c r="J6282" s="18"/>
      <c r="K6282" s="18"/>
      <c r="L6282" s="18"/>
      <c r="M6282" s="18"/>
      <c r="N6282" s="18"/>
      <c r="O6282" s="18"/>
      <c r="P6282" s="16"/>
      <c r="Q6282" s="18"/>
      <c r="R6282" s="18"/>
      <c r="S6282" s="18"/>
      <c r="T6282" s="18"/>
      <c r="U6282" s="18"/>
      <c r="V6282" s="16"/>
      <c r="W6282" s="18"/>
      <c r="X6282" s="18"/>
      <c r="Y6282" s="18"/>
      <c r="Z6282" s="18"/>
      <c r="AA6282" s="18"/>
    </row>
    <row r="6283" spans="1:27" x14ac:dyDescent="0.2">
      <c r="A6283" s="1"/>
      <c r="C6283" s="5"/>
      <c r="D6283" s="14"/>
      <c r="E6283" s="12"/>
      <c r="F6283" s="12"/>
      <c r="G6283" s="18"/>
      <c r="H6283" s="18"/>
      <c r="I6283" s="18"/>
      <c r="J6283" s="18"/>
      <c r="K6283" s="18"/>
      <c r="L6283" s="18"/>
      <c r="M6283" s="18"/>
      <c r="N6283" s="18"/>
      <c r="O6283" s="18"/>
      <c r="P6283" s="16"/>
      <c r="Q6283" s="18"/>
      <c r="R6283" s="18"/>
      <c r="S6283" s="18"/>
      <c r="T6283" s="18"/>
      <c r="U6283" s="18"/>
      <c r="V6283" s="16"/>
      <c r="W6283" s="18"/>
      <c r="X6283" s="18"/>
      <c r="Y6283" s="18"/>
      <c r="Z6283" s="18"/>
      <c r="AA6283" s="18"/>
    </row>
    <row r="6284" spans="1:27" x14ac:dyDescent="0.2">
      <c r="A6284" s="1"/>
      <c r="C6284" s="5"/>
      <c r="D6284" s="14"/>
      <c r="E6284" s="12"/>
      <c r="F6284" s="12"/>
      <c r="G6284" s="18"/>
      <c r="H6284" s="18"/>
      <c r="I6284" s="18"/>
      <c r="J6284" s="18"/>
      <c r="K6284" s="18"/>
      <c r="L6284" s="18"/>
      <c r="M6284" s="18"/>
      <c r="N6284" s="18"/>
      <c r="O6284" s="18"/>
      <c r="P6284" s="16"/>
      <c r="Q6284" s="18"/>
      <c r="R6284" s="18"/>
      <c r="S6284" s="18"/>
      <c r="T6284" s="18"/>
      <c r="U6284" s="18"/>
      <c r="V6284" s="16"/>
      <c r="W6284" s="18"/>
      <c r="X6284" s="18"/>
      <c r="Y6284" s="18"/>
      <c r="Z6284" s="18"/>
      <c r="AA6284" s="18"/>
    </row>
    <row r="6285" spans="1:27" x14ac:dyDescent="0.2">
      <c r="A6285" s="1"/>
      <c r="C6285" s="5"/>
      <c r="D6285" s="14"/>
      <c r="E6285" s="12"/>
      <c r="F6285" s="12"/>
      <c r="G6285" s="18"/>
      <c r="H6285" s="18"/>
      <c r="I6285" s="18"/>
      <c r="J6285" s="18"/>
      <c r="K6285" s="18"/>
      <c r="L6285" s="18"/>
      <c r="M6285" s="18"/>
      <c r="N6285" s="18"/>
      <c r="O6285" s="18"/>
      <c r="P6285" s="16"/>
      <c r="Q6285" s="18"/>
      <c r="R6285" s="18"/>
      <c r="S6285" s="18"/>
      <c r="T6285" s="18"/>
      <c r="U6285" s="18"/>
      <c r="V6285" s="16"/>
      <c r="W6285" s="18"/>
      <c r="X6285" s="18"/>
      <c r="Y6285" s="18"/>
      <c r="Z6285" s="18"/>
      <c r="AA6285" s="18"/>
    </row>
    <row r="6286" spans="1:27" x14ac:dyDescent="0.2">
      <c r="A6286" s="1"/>
      <c r="C6286" s="5"/>
      <c r="D6286" s="14"/>
      <c r="E6286" s="12"/>
      <c r="F6286" s="12"/>
      <c r="G6286" s="18"/>
      <c r="H6286" s="18"/>
      <c r="I6286" s="18"/>
      <c r="J6286" s="18"/>
      <c r="K6286" s="18"/>
      <c r="L6286" s="18"/>
      <c r="M6286" s="18"/>
      <c r="N6286" s="18"/>
      <c r="O6286" s="18"/>
      <c r="P6286" s="16"/>
      <c r="Q6286" s="18"/>
      <c r="R6286" s="18"/>
      <c r="S6286" s="18"/>
      <c r="T6286" s="18"/>
      <c r="U6286" s="18"/>
      <c r="V6286" s="16"/>
      <c r="W6286" s="18"/>
      <c r="X6286" s="18"/>
      <c r="Y6286" s="18"/>
      <c r="Z6286" s="18"/>
      <c r="AA6286" s="18"/>
    </row>
    <row r="6287" spans="1:27" x14ac:dyDescent="0.2">
      <c r="A6287" s="1"/>
      <c r="C6287" s="5"/>
      <c r="D6287" s="14"/>
      <c r="E6287" s="12"/>
      <c r="F6287" s="12"/>
      <c r="G6287" s="18"/>
      <c r="H6287" s="18"/>
      <c r="I6287" s="18"/>
      <c r="J6287" s="18"/>
      <c r="K6287" s="18"/>
      <c r="L6287" s="18"/>
      <c r="M6287" s="18"/>
      <c r="N6287" s="18"/>
      <c r="O6287" s="18"/>
      <c r="P6287" s="16"/>
      <c r="Q6287" s="18"/>
      <c r="R6287" s="18"/>
      <c r="S6287" s="18"/>
      <c r="T6287" s="18"/>
      <c r="U6287" s="18"/>
      <c r="V6287" s="16"/>
      <c r="W6287" s="18"/>
      <c r="X6287" s="18"/>
      <c r="Y6287" s="18"/>
      <c r="Z6287" s="18"/>
      <c r="AA6287" s="18"/>
    </row>
    <row r="6288" spans="1:27" x14ac:dyDescent="0.2">
      <c r="A6288" s="1"/>
      <c r="C6288" s="5"/>
      <c r="D6288" s="14"/>
      <c r="E6288" s="12"/>
      <c r="F6288" s="12"/>
      <c r="G6288" s="18"/>
      <c r="H6288" s="18"/>
      <c r="I6288" s="18"/>
      <c r="J6288" s="18"/>
      <c r="K6288" s="18"/>
      <c r="L6288" s="18"/>
      <c r="M6288" s="18"/>
      <c r="N6288" s="18"/>
      <c r="O6288" s="18"/>
      <c r="P6288" s="16"/>
      <c r="Q6288" s="18"/>
      <c r="R6288" s="18"/>
      <c r="S6288" s="18"/>
      <c r="T6288" s="18"/>
      <c r="U6288" s="18"/>
      <c r="V6288" s="16"/>
      <c r="W6288" s="18"/>
      <c r="X6288" s="18"/>
      <c r="Y6288" s="18"/>
      <c r="Z6288" s="18"/>
      <c r="AA6288" s="18"/>
    </row>
    <row r="6289" spans="1:27" x14ac:dyDescent="0.2">
      <c r="A6289" s="1"/>
      <c r="C6289" s="5"/>
      <c r="D6289" s="14"/>
      <c r="E6289" s="12"/>
      <c r="F6289" s="12"/>
      <c r="G6289" s="18"/>
      <c r="H6289" s="18"/>
      <c r="I6289" s="18"/>
      <c r="J6289" s="18"/>
      <c r="K6289" s="18"/>
      <c r="L6289" s="18"/>
      <c r="M6289" s="18"/>
      <c r="N6289" s="18"/>
      <c r="O6289" s="18"/>
      <c r="P6289" s="16"/>
      <c r="Q6289" s="18"/>
      <c r="R6289" s="18"/>
      <c r="S6289" s="18"/>
      <c r="T6289" s="18"/>
      <c r="U6289" s="18"/>
      <c r="V6289" s="16"/>
      <c r="W6289" s="18"/>
      <c r="X6289" s="18"/>
      <c r="Y6289" s="18"/>
      <c r="Z6289" s="18"/>
      <c r="AA6289" s="18"/>
    </row>
    <row r="6290" spans="1:27" x14ac:dyDescent="0.2">
      <c r="A6290" s="1"/>
      <c r="C6290" s="5"/>
      <c r="D6290" s="14"/>
      <c r="E6290" s="12"/>
      <c r="F6290" s="12"/>
      <c r="G6290" s="18"/>
      <c r="H6290" s="18"/>
      <c r="I6290" s="18"/>
      <c r="J6290" s="18"/>
      <c r="K6290" s="18"/>
      <c r="L6290" s="18"/>
      <c r="M6290" s="18"/>
      <c r="N6290" s="18"/>
      <c r="O6290" s="18"/>
      <c r="P6290" s="16"/>
      <c r="Q6290" s="18"/>
      <c r="R6290" s="18"/>
      <c r="S6290" s="18"/>
      <c r="T6290" s="18"/>
      <c r="U6290" s="18"/>
      <c r="V6290" s="16"/>
      <c r="W6290" s="18"/>
      <c r="X6290" s="18"/>
      <c r="Y6290" s="18"/>
      <c r="Z6290" s="18"/>
      <c r="AA6290" s="18"/>
    </row>
    <row r="6291" spans="1:27" x14ac:dyDescent="0.2">
      <c r="A6291" s="1"/>
      <c r="C6291" s="5"/>
      <c r="D6291" s="14"/>
      <c r="E6291" s="12"/>
      <c r="F6291" s="12"/>
      <c r="G6291" s="18"/>
      <c r="H6291" s="18"/>
      <c r="I6291" s="18"/>
      <c r="J6291" s="18"/>
      <c r="K6291" s="18"/>
      <c r="L6291" s="18"/>
      <c r="M6291" s="18"/>
      <c r="N6291" s="18"/>
      <c r="O6291" s="18"/>
      <c r="P6291" s="16"/>
      <c r="Q6291" s="18"/>
      <c r="R6291" s="18"/>
      <c r="S6291" s="18"/>
      <c r="T6291" s="18"/>
      <c r="U6291" s="18"/>
      <c r="V6291" s="16"/>
      <c r="W6291" s="18"/>
      <c r="X6291" s="18"/>
      <c r="Y6291" s="18"/>
      <c r="Z6291" s="18"/>
      <c r="AA6291" s="18"/>
    </row>
    <row r="6292" spans="1:27" x14ac:dyDescent="0.2">
      <c r="A6292" s="1"/>
      <c r="C6292" s="5"/>
      <c r="D6292" s="14"/>
      <c r="E6292" s="12"/>
      <c r="F6292" s="12"/>
      <c r="G6292" s="18"/>
      <c r="H6292" s="18"/>
      <c r="I6292" s="18"/>
      <c r="J6292" s="18"/>
      <c r="K6292" s="18"/>
      <c r="L6292" s="18"/>
      <c r="M6292" s="18"/>
      <c r="N6292" s="18"/>
      <c r="O6292" s="18"/>
      <c r="P6292" s="16"/>
      <c r="Q6292" s="18"/>
      <c r="R6292" s="18"/>
      <c r="S6292" s="18"/>
      <c r="T6292" s="18"/>
      <c r="U6292" s="18"/>
      <c r="V6292" s="16"/>
      <c r="W6292" s="18"/>
      <c r="X6292" s="18"/>
      <c r="Y6292" s="18"/>
      <c r="Z6292" s="18"/>
      <c r="AA6292" s="18"/>
    </row>
    <row r="6293" spans="1:27" x14ac:dyDescent="0.2">
      <c r="A6293" s="1"/>
      <c r="C6293" s="5"/>
      <c r="D6293" s="14"/>
      <c r="E6293" s="12"/>
      <c r="F6293" s="12"/>
      <c r="G6293" s="18"/>
      <c r="H6293" s="18"/>
      <c r="I6293" s="18"/>
      <c r="J6293" s="18"/>
      <c r="K6293" s="18"/>
      <c r="L6293" s="18"/>
      <c r="M6293" s="18"/>
      <c r="N6293" s="18"/>
      <c r="O6293" s="18"/>
      <c r="P6293" s="16"/>
      <c r="Q6293" s="18"/>
      <c r="R6293" s="18"/>
      <c r="S6293" s="18"/>
      <c r="T6293" s="18"/>
      <c r="U6293" s="18"/>
      <c r="V6293" s="16"/>
      <c r="W6293" s="18"/>
      <c r="X6293" s="18"/>
      <c r="Y6293" s="18"/>
      <c r="Z6293" s="18"/>
      <c r="AA6293" s="18"/>
    </row>
    <row r="6294" spans="1:27" x14ac:dyDescent="0.2">
      <c r="A6294" s="1"/>
      <c r="C6294" s="5"/>
      <c r="D6294" s="14"/>
      <c r="E6294" s="12"/>
      <c r="F6294" s="12"/>
      <c r="G6294" s="18"/>
      <c r="H6294" s="18"/>
      <c r="I6294" s="18"/>
      <c r="J6294" s="18"/>
      <c r="K6294" s="18"/>
      <c r="L6294" s="18"/>
      <c r="M6294" s="18"/>
      <c r="N6294" s="18"/>
      <c r="O6294" s="18"/>
      <c r="P6294" s="16"/>
      <c r="Q6294" s="18"/>
      <c r="R6294" s="18"/>
      <c r="S6294" s="18"/>
      <c r="T6294" s="18"/>
      <c r="U6294" s="18"/>
      <c r="V6294" s="16"/>
      <c r="W6294" s="18"/>
      <c r="X6294" s="18"/>
      <c r="Y6294" s="18"/>
      <c r="Z6294" s="18"/>
      <c r="AA6294" s="18"/>
    </row>
    <row r="6295" spans="1:27" x14ac:dyDescent="0.2">
      <c r="A6295" s="1"/>
      <c r="C6295" s="5"/>
      <c r="D6295" s="14"/>
      <c r="E6295" s="12"/>
      <c r="F6295" s="12"/>
      <c r="G6295" s="18"/>
      <c r="H6295" s="18"/>
      <c r="I6295" s="18"/>
      <c r="J6295" s="18"/>
      <c r="K6295" s="18"/>
      <c r="L6295" s="18"/>
      <c r="M6295" s="18"/>
      <c r="N6295" s="18"/>
      <c r="O6295" s="18"/>
      <c r="P6295" s="16"/>
      <c r="Q6295" s="18"/>
      <c r="R6295" s="18"/>
      <c r="S6295" s="18"/>
      <c r="T6295" s="18"/>
      <c r="U6295" s="18"/>
      <c r="V6295" s="16"/>
      <c r="W6295" s="18"/>
      <c r="X6295" s="18"/>
      <c r="Y6295" s="18"/>
      <c r="Z6295" s="18"/>
      <c r="AA6295" s="18"/>
    </row>
    <row r="6296" spans="1:27" x14ac:dyDescent="0.2">
      <c r="A6296" s="1"/>
      <c r="C6296" s="5"/>
      <c r="D6296" s="14"/>
      <c r="E6296" s="12"/>
      <c r="F6296" s="12"/>
      <c r="G6296" s="18"/>
      <c r="H6296" s="18"/>
      <c r="I6296" s="18"/>
      <c r="J6296" s="18"/>
      <c r="K6296" s="18"/>
      <c r="L6296" s="18"/>
      <c r="M6296" s="18"/>
      <c r="N6296" s="18"/>
      <c r="O6296" s="18"/>
      <c r="P6296" s="16"/>
      <c r="Q6296" s="18"/>
      <c r="R6296" s="18"/>
      <c r="S6296" s="18"/>
      <c r="T6296" s="18"/>
      <c r="U6296" s="18"/>
      <c r="V6296" s="16"/>
      <c r="W6296" s="18"/>
      <c r="X6296" s="18"/>
      <c r="Y6296" s="18"/>
      <c r="Z6296" s="18"/>
      <c r="AA6296" s="18"/>
    </row>
    <row r="6297" spans="1:27" x14ac:dyDescent="0.2">
      <c r="A6297" s="1"/>
      <c r="C6297" s="5"/>
      <c r="D6297" s="14"/>
      <c r="E6297" s="12"/>
      <c r="F6297" s="12"/>
      <c r="G6297" s="18"/>
      <c r="H6297" s="18"/>
      <c r="I6297" s="18"/>
      <c r="J6297" s="18"/>
      <c r="K6297" s="18"/>
      <c r="L6297" s="18"/>
      <c r="M6297" s="18"/>
      <c r="N6297" s="18"/>
      <c r="O6297" s="18"/>
      <c r="P6297" s="16"/>
      <c r="Q6297" s="18"/>
      <c r="R6297" s="18"/>
      <c r="S6297" s="18"/>
      <c r="T6297" s="18"/>
      <c r="U6297" s="18"/>
      <c r="V6297" s="16"/>
      <c r="W6297" s="18"/>
      <c r="X6297" s="18"/>
      <c r="Y6297" s="18"/>
      <c r="Z6297" s="18"/>
      <c r="AA6297" s="18"/>
    </row>
    <row r="6298" spans="1:27" x14ac:dyDescent="0.2">
      <c r="A6298" s="1"/>
      <c r="C6298" s="5"/>
      <c r="D6298" s="14"/>
      <c r="E6298" s="12"/>
      <c r="F6298" s="12"/>
      <c r="G6298" s="18"/>
      <c r="H6298" s="18"/>
      <c r="I6298" s="18"/>
      <c r="J6298" s="18"/>
      <c r="K6298" s="18"/>
      <c r="L6298" s="18"/>
      <c r="M6298" s="18"/>
      <c r="N6298" s="18"/>
      <c r="O6298" s="18"/>
      <c r="P6298" s="16"/>
      <c r="Q6298" s="18"/>
      <c r="R6298" s="18"/>
      <c r="S6298" s="18"/>
      <c r="T6298" s="18"/>
      <c r="U6298" s="18"/>
      <c r="V6298" s="16"/>
      <c r="W6298" s="18"/>
      <c r="X6298" s="18"/>
      <c r="Y6298" s="18"/>
      <c r="Z6298" s="18"/>
      <c r="AA6298" s="18"/>
    </row>
    <row r="6299" spans="1:27" x14ac:dyDescent="0.2">
      <c r="A6299" s="1"/>
      <c r="C6299" s="5"/>
      <c r="D6299" s="14"/>
      <c r="E6299" s="12"/>
      <c r="F6299" s="12"/>
      <c r="G6299" s="18"/>
      <c r="H6299" s="18"/>
      <c r="I6299" s="18"/>
      <c r="J6299" s="18"/>
      <c r="K6299" s="18"/>
      <c r="L6299" s="18"/>
      <c r="M6299" s="18"/>
      <c r="N6299" s="18"/>
      <c r="O6299" s="18"/>
      <c r="P6299" s="16"/>
      <c r="Q6299" s="18"/>
      <c r="R6299" s="18"/>
      <c r="S6299" s="18"/>
      <c r="T6299" s="18"/>
      <c r="U6299" s="18"/>
      <c r="V6299" s="16"/>
      <c r="W6299" s="18"/>
      <c r="X6299" s="18"/>
      <c r="Y6299" s="18"/>
      <c r="Z6299" s="18"/>
      <c r="AA6299" s="18"/>
    </row>
    <row r="6300" spans="1:27" x14ac:dyDescent="0.2">
      <c r="A6300" s="1"/>
      <c r="C6300" s="5"/>
      <c r="D6300" s="14"/>
      <c r="E6300" s="12"/>
      <c r="F6300" s="12"/>
      <c r="G6300" s="18"/>
      <c r="H6300" s="18"/>
      <c r="I6300" s="18"/>
      <c r="J6300" s="18"/>
      <c r="K6300" s="18"/>
      <c r="L6300" s="18"/>
      <c r="M6300" s="18"/>
      <c r="N6300" s="18"/>
      <c r="O6300" s="18"/>
      <c r="P6300" s="16"/>
      <c r="Q6300" s="18"/>
      <c r="R6300" s="18"/>
      <c r="S6300" s="18"/>
      <c r="T6300" s="18"/>
      <c r="U6300" s="18"/>
      <c r="V6300" s="16"/>
      <c r="W6300" s="18"/>
      <c r="X6300" s="18"/>
      <c r="Y6300" s="18"/>
      <c r="Z6300" s="18"/>
      <c r="AA6300" s="18"/>
    </row>
    <row r="6301" spans="1:27" x14ac:dyDescent="0.2">
      <c r="A6301" s="1"/>
      <c r="C6301" s="5"/>
      <c r="D6301" s="14"/>
      <c r="E6301" s="12"/>
      <c r="F6301" s="12"/>
      <c r="G6301" s="18"/>
      <c r="H6301" s="18"/>
      <c r="I6301" s="18"/>
      <c r="J6301" s="18"/>
      <c r="K6301" s="18"/>
      <c r="L6301" s="18"/>
      <c r="M6301" s="18"/>
      <c r="N6301" s="18"/>
      <c r="O6301" s="18"/>
      <c r="P6301" s="16"/>
      <c r="Q6301" s="18"/>
      <c r="R6301" s="18"/>
      <c r="S6301" s="18"/>
      <c r="T6301" s="18"/>
      <c r="U6301" s="18"/>
      <c r="V6301" s="16"/>
      <c r="W6301" s="18"/>
      <c r="X6301" s="18"/>
      <c r="Y6301" s="18"/>
      <c r="Z6301" s="18"/>
      <c r="AA6301" s="18"/>
    </row>
    <row r="6302" spans="1:27" x14ac:dyDescent="0.2">
      <c r="A6302" s="1"/>
      <c r="C6302" s="5"/>
      <c r="D6302" s="14"/>
      <c r="E6302" s="12"/>
      <c r="F6302" s="12"/>
      <c r="G6302" s="18"/>
      <c r="H6302" s="18"/>
      <c r="I6302" s="18"/>
      <c r="J6302" s="18"/>
      <c r="K6302" s="18"/>
      <c r="L6302" s="18"/>
      <c r="M6302" s="18"/>
      <c r="N6302" s="18"/>
      <c r="O6302" s="18"/>
      <c r="P6302" s="16"/>
      <c r="Q6302" s="18"/>
      <c r="R6302" s="18"/>
      <c r="S6302" s="18"/>
      <c r="T6302" s="18"/>
      <c r="U6302" s="18"/>
      <c r="V6302" s="16"/>
      <c r="W6302" s="18"/>
      <c r="X6302" s="18"/>
      <c r="Y6302" s="18"/>
      <c r="Z6302" s="18"/>
      <c r="AA6302" s="18"/>
    </row>
    <row r="6303" spans="1:27" x14ac:dyDescent="0.2">
      <c r="A6303" s="1"/>
      <c r="C6303" s="5"/>
      <c r="D6303" s="14"/>
      <c r="E6303" s="12"/>
      <c r="F6303" s="12"/>
      <c r="G6303" s="18"/>
      <c r="H6303" s="18"/>
      <c r="I6303" s="18"/>
      <c r="J6303" s="18"/>
      <c r="K6303" s="18"/>
      <c r="L6303" s="18"/>
      <c r="M6303" s="18"/>
      <c r="N6303" s="18"/>
      <c r="O6303" s="18"/>
      <c r="P6303" s="16"/>
      <c r="Q6303" s="18"/>
      <c r="R6303" s="18"/>
      <c r="S6303" s="18"/>
      <c r="T6303" s="18"/>
      <c r="U6303" s="18"/>
      <c r="V6303" s="16"/>
      <c r="W6303" s="18"/>
      <c r="X6303" s="18"/>
      <c r="Y6303" s="18"/>
      <c r="Z6303" s="18"/>
      <c r="AA6303" s="18"/>
    </row>
    <row r="6304" spans="1:27" x14ac:dyDescent="0.2">
      <c r="A6304" s="1"/>
      <c r="C6304" s="5"/>
      <c r="D6304" s="14"/>
      <c r="E6304" s="12"/>
      <c r="F6304" s="12"/>
      <c r="G6304" s="18"/>
      <c r="H6304" s="18"/>
      <c r="I6304" s="18"/>
      <c r="J6304" s="18"/>
      <c r="K6304" s="18"/>
      <c r="L6304" s="18"/>
      <c r="M6304" s="18"/>
      <c r="N6304" s="18"/>
      <c r="O6304" s="18"/>
      <c r="P6304" s="16"/>
      <c r="Q6304" s="18"/>
      <c r="R6304" s="18"/>
      <c r="S6304" s="18"/>
      <c r="T6304" s="18"/>
      <c r="U6304" s="18"/>
      <c r="V6304" s="16"/>
      <c r="W6304" s="18"/>
      <c r="X6304" s="18"/>
      <c r="Y6304" s="18"/>
      <c r="Z6304" s="18"/>
      <c r="AA6304" s="18"/>
    </row>
    <row r="6305" spans="1:27" x14ac:dyDescent="0.2">
      <c r="A6305" s="1"/>
      <c r="C6305" s="5"/>
      <c r="D6305" s="14"/>
      <c r="E6305" s="12"/>
      <c r="F6305" s="12"/>
      <c r="G6305" s="18"/>
      <c r="H6305" s="18"/>
      <c r="I6305" s="18"/>
      <c r="J6305" s="18"/>
      <c r="K6305" s="18"/>
      <c r="L6305" s="18"/>
      <c r="M6305" s="18"/>
      <c r="N6305" s="18"/>
      <c r="O6305" s="18"/>
      <c r="P6305" s="16"/>
      <c r="Q6305" s="18"/>
      <c r="R6305" s="18"/>
      <c r="S6305" s="18"/>
      <c r="T6305" s="18"/>
      <c r="U6305" s="18"/>
      <c r="V6305" s="16"/>
      <c r="W6305" s="18"/>
      <c r="X6305" s="18"/>
      <c r="Y6305" s="18"/>
      <c r="Z6305" s="18"/>
      <c r="AA6305" s="18"/>
    </row>
    <row r="6306" spans="1:27" x14ac:dyDescent="0.2">
      <c r="A6306" s="1"/>
      <c r="C6306" s="5"/>
      <c r="D6306" s="14"/>
      <c r="E6306" s="12"/>
      <c r="F6306" s="12"/>
      <c r="G6306" s="18"/>
      <c r="H6306" s="18"/>
      <c r="I6306" s="18"/>
      <c r="J6306" s="18"/>
      <c r="K6306" s="18"/>
      <c r="L6306" s="18"/>
      <c r="M6306" s="18"/>
      <c r="N6306" s="18"/>
      <c r="O6306" s="18"/>
      <c r="P6306" s="16"/>
      <c r="Q6306" s="18"/>
      <c r="R6306" s="18"/>
      <c r="S6306" s="18"/>
      <c r="T6306" s="18"/>
      <c r="U6306" s="18"/>
      <c r="V6306" s="16"/>
      <c r="W6306" s="18"/>
      <c r="X6306" s="18"/>
      <c r="Y6306" s="18"/>
      <c r="Z6306" s="18"/>
      <c r="AA6306" s="18"/>
    </row>
    <row r="6307" spans="1:27" x14ac:dyDescent="0.2">
      <c r="A6307" s="1"/>
      <c r="C6307" s="5"/>
      <c r="D6307" s="14"/>
      <c r="E6307" s="12"/>
      <c r="F6307" s="12"/>
      <c r="G6307" s="18"/>
      <c r="H6307" s="18"/>
      <c r="I6307" s="18"/>
      <c r="J6307" s="18"/>
      <c r="K6307" s="18"/>
      <c r="L6307" s="18"/>
      <c r="M6307" s="18"/>
      <c r="N6307" s="18"/>
      <c r="O6307" s="18"/>
      <c r="P6307" s="16"/>
      <c r="Q6307" s="18"/>
      <c r="R6307" s="18"/>
      <c r="S6307" s="18"/>
      <c r="T6307" s="18"/>
      <c r="U6307" s="18"/>
      <c r="V6307" s="16"/>
      <c r="W6307" s="18"/>
      <c r="X6307" s="18"/>
      <c r="Y6307" s="18"/>
      <c r="Z6307" s="18"/>
      <c r="AA6307" s="18"/>
    </row>
    <row r="6308" spans="1:27" x14ac:dyDescent="0.2">
      <c r="A6308" s="1"/>
      <c r="C6308" s="5"/>
      <c r="D6308" s="14"/>
      <c r="E6308" s="12"/>
      <c r="F6308" s="12"/>
      <c r="G6308" s="18"/>
      <c r="H6308" s="18"/>
      <c r="I6308" s="18"/>
      <c r="J6308" s="18"/>
      <c r="K6308" s="18"/>
      <c r="L6308" s="18"/>
      <c r="M6308" s="18"/>
      <c r="N6308" s="18"/>
      <c r="O6308" s="18"/>
      <c r="P6308" s="16"/>
      <c r="Q6308" s="18"/>
      <c r="R6308" s="18"/>
      <c r="S6308" s="18"/>
      <c r="T6308" s="18"/>
      <c r="U6308" s="18"/>
      <c r="V6308" s="16"/>
      <c r="W6308" s="18"/>
      <c r="X6308" s="18"/>
      <c r="Y6308" s="18"/>
      <c r="Z6308" s="18"/>
      <c r="AA6308" s="18"/>
    </row>
    <row r="6309" spans="1:27" x14ac:dyDescent="0.2">
      <c r="A6309" s="1"/>
      <c r="C6309" s="5"/>
      <c r="D6309" s="14"/>
      <c r="E6309" s="12"/>
      <c r="F6309" s="12"/>
      <c r="G6309" s="18"/>
      <c r="H6309" s="18"/>
      <c r="I6309" s="18"/>
      <c r="J6309" s="18"/>
      <c r="K6309" s="18"/>
      <c r="L6309" s="18"/>
      <c r="M6309" s="18"/>
      <c r="N6309" s="18"/>
      <c r="O6309" s="18"/>
      <c r="P6309" s="16"/>
      <c r="Q6309" s="18"/>
      <c r="R6309" s="18"/>
      <c r="S6309" s="18"/>
      <c r="T6309" s="18"/>
      <c r="U6309" s="18"/>
      <c r="V6309" s="16"/>
      <c r="W6309" s="18"/>
      <c r="X6309" s="18"/>
      <c r="Y6309" s="18"/>
      <c r="Z6309" s="18"/>
      <c r="AA6309" s="18"/>
    </row>
    <row r="6310" spans="1:27" x14ac:dyDescent="0.2">
      <c r="A6310" s="1"/>
      <c r="C6310" s="5"/>
      <c r="D6310" s="14"/>
      <c r="E6310" s="12"/>
      <c r="F6310" s="12"/>
      <c r="G6310" s="18"/>
      <c r="H6310" s="18"/>
      <c r="I6310" s="18"/>
      <c r="J6310" s="18"/>
      <c r="K6310" s="18"/>
      <c r="L6310" s="18"/>
      <c r="M6310" s="18"/>
      <c r="N6310" s="18"/>
      <c r="O6310" s="18"/>
      <c r="P6310" s="16"/>
      <c r="Q6310" s="18"/>
      <c r="R6310" s="18"/>
      <c r="S6310" s="18"/>
      <c r="T6310" s="18"/>
      <c r="U6310" s="18"/>
      <c r="V6310" s="16"/>
      <c r="W6310" s="18"/>
      <c r="X6310" s="18"/>
      <c r="Y6310" s="18"/>
      <c r="Z6310" s="18"/>
      <c r="AA6310" s="18"/>
    </row>
    <row r="6311" spans="1:27" x14ac:dyDescent="0.2">
      <c r="A6311" s="1"/>
      <c r="C6311" s="5"/>
      <c r="D6311" s="14"/>
      <c r="E6311" s="12"/>
      <c r="F6311" s="12"/>
      <c r="G6311" s="18"/>
      <c r="H6311" s="18"/>
      <c r="I6311" s="18"/>
      <c r="J6311" s="18"/>
      <c r="K6311" s="18"/>
      <c r="L6311" s="18"/>
      <c r="M6311" s="18"/>
      <c r="N6311" s="18"/>
      <c r="O6311" s="18"/>
      <c r="P6311" s="16"/>
      <c r="Q6311" s="18"/>
      <c r="R6311" s="18"/>
      <c r="S6311" s="18"/>
      <c r="T6311" s="18"/>
      <c r="U6311" s="18"/>
      <c r="V6311" s="16"/>
      <c r="W6311" s="18"/>
      <c r="X6311" s="18"/>
      <c r="Y6311" s="18"/>
      <c r="Z6311" s="18"/>
      <c r="AA6311" s="18"/>
    </row>
    <row r="6312" spans="1:27" x14ac:dyDescent="0.2">
      <c r="A6312" s="1"/>
      <c r="C6312" s="5"/>
      <c r="D6312" s="14"/>
      <c r="E6312" s="12"/>
      <c r="F6312" s="12"/>
      <c r="G6312" s="18"/>
      <c r="H6312" s="18"/>
      <c r="I6312" s="18"/>
      <c r="J6312" s="18"/>
      <c r="K6312" s="18"/>
      <c r="L6312" s="18"/>
      <c r="M6312" s="18"/>
      <c r="N6312" s="18"/>
      <c r="O6312" s="18"/>
      <c r="P6312" s="16"/>
      <c r="Q6312" s="18"/>
      <c r="R6312" s="18"/>
      <c r="S6312" s="18"/>
      <c r="T6312" s="18"/>
      <c r="U6312" s="18"/>
      <c r="V6312" s="16"/>
      <c r="W6312" s="18"/>
      <c r="X6312" s="18"/>
      <c r="Y6312" s="18"/>
      <c r="Z6312" s="18"/>
      <c r="AA6312" s="18"/>
    </row>
    <row r="6313" spans="1:27" x14ac:dyDescent="0.2">
      <c r="A6313" s="1"/>
      <c r="C6313" s="5"/>
      <c r="D6313" s="14"/>
      <c r="E6313" s="12"/>
      <c r="F6313" s="12"/>
      <c r="G6313" s="18"/>
      <c r="H6313" s="18"/>
      <c r="I6313" s="18"/>
      <c r="J6313" s="18"/>
      <c r="K6313" s="18"/>
      <c r="L6313" s="18"/>
      <c r="M6313" s="18"/>
      <c r="N6313" s="18"/>
      <c r="O6313" s="18"/>
      <c r="P6313" s="16"/>
      <c r="Q6313" s="18"/>
      <c r="R6313" s="18"/>
      <c r="S6313" s="18"/>
      <c r="T6313" s="18"/>
      <c r="U6313" s="18"/>
      <c r="V6313" s="16"/>
      <c r="W6313" s="18"/>
      <c r="X6313" s="18"/>
      <c r="Y6313" s="18"/>
      <c r="Z6313" s="18"/>
      <c r="AA6313" s="18"/>
    </row>
    <row r="6314" spans="1:27" x14ac:dyDescent="0.2">
      <c r="A6314" s="1"/>
      <c r="C6314" s="5"/>
      <c r="D6314" s="14"/>
      <c r="E6314" s="12"/>
      <c r="F6314" s="12"/>
      <c r="G6314" s="18"/>
      <c r="H6314" s="18"/>
      <c r="I6314" s="18"/>
      <c r="J6314" s="18"/>
      <c r="K6314" s="18"/>
      <c r="L6314" s="18"/>
      <c r="M6314" s="18"/>
      <c r="N6314" s="18"/>
      <c r="O6314" s="18"/>
      <c r="P6314" s="16"/>
      <c r="Q6314" s="18"/>
      <c r="R6314" s="18"/>
      <c r="S6314" s="18"/>
      <c r="T6314" s="18"/>
      <c r="U6314" s="18"/>
      <c r="V6314" s="16"/>
      <c r="W6314" s="18"/>
      <c r="X6314" s="18"/>
      <c r="Y6314" s="18"/>
      <c r="Z6314" s="18"/>
      <c r="AA6314" s="18"/>
    </row>
    <row r="6315" spans="1:27" x14ac:dyDescent="0.2">
      <c r="A6315" s="1"/>
      <c r="C6315" s="5"/>
      <c r="D6315" s="14"/>
      <c r="E6315" s="12"/>
      <c r="F6315" s="12"/>
      <c r="G6315" s="18"/>
      <c r="H6315" s="18"/>
      <c r="I6315" s="18"/>
      <c r="J6315" s="18"/>
      <c r="K6315" s="18"/>
      <c r="L6315" s="18"/>
      <c r="M6315" s="18"/>
      <c r="N6315" s="18"/>
      <c r="O6315" s="18"/>
      <c r="P6315" s="16"/>
      <c r="Q6315" s="18"/>
      <c r="R6315" s="18"/>
      <c r="S6315" s="18"/>
      <c r="T6315" s="18"/>
      <c r="U6315" s="18"/>
      <c r="V6315" s="16"/>
      <c r="W6315" s="18"/>
      <c r="X6315" s="18"/>
      <c r="Y6315" s="18"/>
      <c r="Z6315" s="18"/>
      <c r="AA6315" s="18"/>
    </row>
    <row r="6316" spans="1:27" x14ac:dyDescent="0.2">
      <c r="A6316" s="1"/>
      <c r="C6316" s="5"/>
      <c r="D6316" s="14"/>
      <c r="E6316" s="12"/>
      <c r="F6316" s="12"/>
      <c r="G6316" s="18"/>
      <c r="H6316" s="18"/>
      <c r="I6316" s="18"/>
      <c r="J6316" s="18"/>
      <c r="K6316" s="18"/>
      <c r="L6316" s="18"/>
      <c r="M6316" s="18"/>
      <c r="N6316" s="18"/>
      <c r="O6316" s="18"/>
      <c r="P6316" s="16"/>
      <c r="Q6316" s="18"/>
      <c r="R6316" s="18"/>
      <c r="S6316" s="18"/>
      <c r="T6316" s="18"/>
      <c r="U6316" s="18"/>
      <c r="V6316" s="16"/>
      <c r="W6316" s="18"/>
      <c r="X6316" s="18"/>
      <c r="Y6316" s="18"/>
      <c r="Z6316" s="18"/>
      <c r="AA6316" s="18"/>
    </row>
    <row r="6317" spans="1:27" x14ac:dyDescent="0.2">
      <c r="A6317" s="1"/>
      <c r="C6317" s="5"/>
      <c r="D6317" s="14"/>
      <c r="E6317" s="12"/>
      <c r="F6317" s="12"/>
      <c r="G6317" s="18"/>
      <c r="H6317" s="18"/>
      <c r="I6317" s="18"/>
      <c r="J6317" s="18"/>
      <c r="K6317" s="18"/>
      <c r="L6317" s="18"/>
      <c r="M6317" s="18"/>
      <c r="N6317" s="18"/>
      <c r="O6317" s="18"/>
      <c r="P6317" s="16"/>
      <c r="Q6317" s="18"/>
      <c r="R6317" s="18"/>
      <c r="S6317" s="18"/>
      <c r="T6317" s="18"/>
      <c r="U6317" s="18"/>
      <c r="V6317" s="16"/>
      <c r="W6317" s="18"/>
      <c r="X6317" s="18"/>
      <c r="Y6317" s="18"/>
      <c r="Z6317" s="18"/>
      <c r="AA6317" s="18"/>
    </row>
    <row r="6318" spans="1:27" x14ac:dyDescent="0.2">
      <c r="A6318" s="1"/>
      <c r="C6318" s="5"/>
      <c r="D6318" s="14"/>
      <c r="E6318" s="12"/>
      <c r="F6318" s="12"/>
      <c r="G6318" s="18"/>
      <c r="H6318" s="18"/>
      <c r="I6318" s="18"/>
      <c r="J6318" s="18"/>
      <c r="K6318" s="18"/>
      <c r="L6318" s="18"/>
      <c r="M6318" s="18"/>
      <c r="N6318" s="18"/>
      <c r="O6318" s="18"/>
      <c r="P6318" s="16"/>
      <c r="Q6318" s="18"/>
      <c r="R6318" s="18"/>
      <c r="S6318" s="18"/>
      <c r="T6318" s="18"/>
      <c r="U6318" s="18"/>
      <c r="V6318" s="16"/>
      <c r="W6318" s="18"/>
      <c r="X6318" s="18"/>
      <c r="Y6318" s="18"/>
      <c r="Z6318" s="18"/>
      <c r="AA6318" s="18"/>
    </row>
    <row r="6319" spans="1:27" x14ac:dyDescent="0.2">
      <c r="A6319" s="1"/>
      <c r="C6319" s="5"/>
      <c r="D6319" s="14"/>
      <c r="E6319" s="12"/>
      <c r="F6319" s="12"/>
      <c r="G6319" s="18"/>
      <c r="H6319" s="18"/>
      <c r="I6319" s="18"/>
      <c r="J6319" s="18"/>
      <c r="K6319" s="18"/>
      <c r="L6319" s="18"/>
      <c r="M6319" s="18"/>
      <c r="N6319" s="18"/>
      <c r="O6319" s="18"/>
      <c r="P6319" s="16"/>
      <c r="Q6319" s="18"/>
      <c r="R6319" s="18"/>
      <c r="S6319" s="18"/>
      <c r="T6319" s="18"/>
      <c r="U6319" s="18"/>
      <c r="V6319" s="16"/>
      <c r="W6319" s="18"/>
      <c r="X6319" s="18"/>
      <c r="Y6319" s="18"/>
      <c r="Z6319" s="18"/>
      <c r="AA6319" s="18"/>
    </row>
    <row r="6320" spans="1:27" x14ac:dyDescent="0.2">
      <c r="A6320" s="1"/>
      <c r="C6320" s="5"/>
      <c r="D6320" s="14"/>
      <c r="E6320" s="12"/>
      <c r="F6320" s="12"/>
      <c r="G6320" s="18"/>
      <c r="H6320" s="18"/>
      <c r="I6320" s="18"/>
      <c r="J6320" s="18"/>
      <c r="K6320" s="18"/>
      <c r="L6320" s="18"/>
      <c r="M6320" s="18"/>
      <c r="N6320" s="18"/>
      <c r="O6320" s="18"/>
      <c r="P6320" s="16"/>
      <c r="Q6320" s="18"/>
      <c r="R6320" s="18"/>
      <c r="S6320" s="18"/>
      <c r="T6320" s="18"/>
      <c r="U6320" s="18"/>
      <c r="V6320" s="16"/>
      <c r="W6320" s="18"/>
      <c r="X6320" s="18"/>
      <c r="Y6320" s="18"/>
      <c r="Z6320" s="18"/>
      <c r="AA6320" s="18"/>
    </row>
    <row r="6321" spans="1:27" x14ac:dyDescent="0.2">
      <c r="A6321" s="1"/>
      <c r="C6321" s="5"/>
      <c r="D6321" s="14"/>
      <c r="E6321" s="12"/>
      <c r="F6321" s="12"/>
      <c r="G6321" s="18"/>
      <c r="H6321" s="18"/>
      <c r="I6321" s="18"/>
      <c r="J6321" s="18"/>
      <c r="K6321" s="18"/>
      <c r="L6321" s="18"/>
      <c r="M6321" s="18"/>
      <c r="N6321" s="18"/>
      <c r="O6321" s="18"/>
      <c r="P6321" s="16"/>
      <c r="Q6321" s="18"/>
      <c r="R6321" s="18"/>
      <c r="S6321" s="18"/>
      <c r="T6321" s="18"/>
      <c r="U6321" s="18"/>
      <c r="V6321" s="16"/>
      <c r="W6321" s="18"/>
      <c r="X6321" s="18"/>
      <c r="Y6321" s="18"/>
      <c r="Z6321" s="18"/>
      <c r="AA6321" s="18"/>
    </row>
    <row r="6322" spans="1:27" x14ac:dyDescent="0.2">
      <c r="A6322" s="1"/>
      <c r="C6322" s="5"/>
      <c r="D6322" s="14"/>
      <c r="E6322" s="12"/>
      <c r="F6322" s="12"/>
      <c r="G6322" s="18"/>
      <c r="H6322" s="18"/>
      <c r="I6322" s="18"/>
      <c r="J6322" s="18"/>
      <c r="K6322" s="18"/>
      <c r="L6322" s="18"/>
      <c r="M6322" s="18"/>
      <c r="N6322" s="18"/>
      <c r="O6322" s="18"/>
      <c r="P6322" s="16"/>
      <c r="Q6322" s="18"/>
      <c r="R6322" s="18"/>
      <c r="S6322" s="18"/>
      <c r="T6322" s="18"/>
      <c r="U6322" s="18"/>
      <c r="V6322" s="16"/>
      <c r="W6322" s="18"/>
      <c r="X6322" s="18"/>
      <c r="Y6322" s="18"/>
      <c r="Z6322" s="18"/>
      <c r="AA6322" s="18"/>
    </row>
    <row r="6323" spans="1:27" x14ac:dyDescent="0.2">
      <c r="A6323" s="1"/>
      <c r="C6323" s="5"/>
      <c r="D6323" s="14"/>
      <c r="E6323" s="12"/>
      <c r="F6323" s="12"/>
      <c r="G6323" s="18"/>
      <c r="H6323" s="18"/>
      <c r="I6323" s="18"/>
      <c r="J6323" s="18"/>
      <c r="K6323" s="18"/>
      <c r="L6323" s="18"/>
      <c r="M6323" s="18"/>
      <c r="N6323" s="18"/>
      <c r="O6323" s="18"/>
      <c r="P6323" s="16"/>
      <c r="Q6323" s="18"/>
      <c r="R6323" s="18"/>
      <c r="S6323" s="18"/>
      <c r="T6323" s="18"/>
      <c r="U6323" s="18"/>
      <c r="V6323" s="16"/>
      <c r="W6323" s="18"/>
      <c r="X6323" s="18"/>
      <c r="Y6323" s="18"/>
      <c r="Z6323" s="18"/>
      <c r="AA6323" s="18"/>
    </row>
    <row r="6324" spans="1:27" x14ac:dyDescent="0.2">
      <c r="A6324" s="1"/>
      <c r="C6324" s="5"/>
      <c r="D6324" s="14"/>
      <c r="E6324" s="12"/>
      <c r="F6324" s="12"/>
      <c r="G6324" s="18"/>
      <c r="H6324" s="18"/>
      <c r="I6324" s="18"/>
      <c r="J6324" s="18"/>
      <c r="K6324" s="18"/>
      <c r="L6324" s="18"/>
      <c r="M6324" s="18"/>
      <c r="N6324" s="18"/>
      <c r="O6324" s="18"/>
      <c r="P6324" s="16"/>
      <c r="Q6324" s="18"/>
      <c r="R6324" s="18"/>
      <c r="S6324" s="18"/>
      <c r="T6324" s="18"/>
      <c r="U6324" s="18"/>
      <c r="V6324" s="16"/>
      <c r="W6324" s="18"/>
      <c r="X6324" s="18"/>
      <c r="Y6324" s="18"/>
      <c r="Z6324" s="18"/>
      <c r="AA6324" s="18"/>
    </row>
    <row r="6325" spans="1:27" x14ac:dyDescent="0.2">
      <c r="A6325" s="1"/>
      <c r="C6325" s="5"/>
      <c r="D6325" s="14"/>
      <c r="E6325" s="12"/>
      <c r="F6325" s="12"/>
      <c r="G6325" s="18"/>
      <c r="H6325" s="18"/>
      <c r="I6325" s="18"/>
      <c r="J6325" s="18"/>
      <c r="K6325" s="18"/>
      <c r="L6325" s="18"/>
      <c r="M6325" s="18"/>
      <c r="N6325" s="18"/>
      <c r="O6325" s="18"/>
      <c r="P6325" s="16"/>
      <c r="Q6325" s="18"/>
      <c r="R6325" s="18"/>
      <c r="S6325" s="18"/>
      <c r="T6325" s="18"/>
      <c r="U6325" s="18"/>
      <c r="V6325" s="16"/>
      <c r="W6325" s="18"/>
      <c r="X6325" s="18"/>
      <c r="Y6325" s="18"/>
      <c r="Z6325" s="18"/>
      <c r="AA6325" s="18"/>
    </row>
    <row r="6326" spans="1:27" x14ac:dyDescent="0.2">
      <c r="A6326" s="1"/>
      <c r="C6326" s="5"/>
      <c r="D6326" s="14"/>
      <c r="E6326" s="12"/>
      <c r="F6326" s="12"/>
      <c r="G6326" s="18"/>
      <c r="H6326" s="18"/>
      <c r="I6326" s="18"/>
      <c r="J6326" s="18"/>
      <c r="K6326" s="18"/>
      <c r="L6326" s="18"/>
      <c r="M6326" s="18"/>
      <c r="N6326" s="18"/>
      <c r="O6326" s="18"/>
      <c r="P6326" s="16"/>
      <c r="Q6326" s="18"/>
      <c r="R6326" s="18"/>
      <c r="S6326" s="18"/>
      <c r="T6326" s="18"/>
      <c r="U6326" s="18"/>
      <c r="V6326" s="16"/>
      <c r="W6326" s="18"/>
      <c r="X6326" s="18"/>
      <c r="Y6326" s="18"/>
      <c r="Z6326" s="18"/>
      <c r="AA6326" s="18"/>
    </row>
    <row r="6327" spans="1:27" x14ac:dyDescent="0.2">
      <c r="A6327" s="1"/>
      <c r="C6327" s="5"/>
      <c r="D6327" s="14"/>
      <c r="E6327" s="12"/>
      <c r="F6327" s="12"/>
      <c r="G6327" s="18"/>
      <c r="H6327" s="18"/>
      <c r="I6327" s="18"/>
      <c r="J6327" s="18"/>
      <c r="K6327" s="18"/>
      <c r="L6327" s="18"/>
      <c r="M6327" s="18"/>
      <c r="N6327" s="18"/>
      <c r="O6327" s="18"/>
      <c r="P6327" s="16"/>
      <c r="Q6327" s="18"/>
      <c r="R6327" s="18"/>
      <c r="S6327" s="18"/>
      <c r="T6327" s="18"/>
      <c r="U6327" s="18"/>
      <c r="V6327" s="16"/>
      <c r="W6327" s="18"/>
      <c r="X6327" s="18"/>
      <c r="Y6327" s="18"/>
      <c r="Z6327" s="18"/>
      <c r="AA6327" s="18"/>
    </row>
    <row r="6328" spans="1:27" x14ac:dyDescent="0.2">
      <c r="A6328" s="1"/>
      <c r="C6328" s="5"/>
      <c r="D6328" s="14"/>
      <c r="E6328" s="12"/>
      <c r="F6328" s="12"/>
      <c r="G6328" s="18"/>
      <c r="H6328" s="18"/>
      <c r="I6328" s="18"/>
      <c r="J6328" s="18"/>
      <c r="K6328" s="18"/>
      <c r="L6328" s="18"/>
      <c r="M6328" s="18"/>
      <c r="N6328" s="18"/>
      <c r="O6328" s="18"/>
      <c r="P6328" s="16"/>
      <c r="Q6328" s="18"/>
      <c r="R6328" s="18"/>
      <c r="S6328" s="18"/>
      <c r="T6328" s="18"/>
      <c r="U6328" s="18"/>
      <c r="V6328" s="16"/>
      <c r="W6328" s="18"/>
      <c r="X6328" s="18"/>
      <c r="Y6328" s="18"/>
      <c r="Z6328" s="18"/>
      <c r="AA6328" s="18"/>
    </row>
    <row r="6329" spans="1:27" x14ac:dyDescent="0.2">
      <c r="A6329" s="1"/>
      <c r="C6329" s="5"/>
      <c r="D6329" s="14"/>
      <c r="E6329" s="12"/>
      <c r="F6329" s="12"/>
      <c r="G6329" s="18"/>
      <c r="H6329" s="18"/>
      <c r="I6329" s="18"/>
      <c r="J6329" s="18"/>
      <c r="K6329" s="18"/>
      <c r="L6329" s="18"/>
      <c r="M6329" s="18"/>
      <c r="N6329" s="18"/>
      <c r="O6329" s="18"/>
      <c r="P6329" s="16"/>
      <c r="Q6329" s="18"/>
      <c r="R6329" s="18"/>
      <c r="S6329" s="18"/>
      <c r="T6329" s="18"/>
      <c r="U6329" s="18"/>
      <c r="V6329" s="16"/>
      <c r="W6329" s="18"/>
      <c r="X6329" s="18"/>
      <c r="Y6329" s="18"/>
      <c r="Z6329" s="18"/>
      <c r="AA6329" s="18"/>
    </row>
    <row r="6330" spans="1:27" x14ac:dyDescent="0.2">
      <c r="A6330" s="1"/>
      <c r="C6330" s="5"/>
      <c r="D6330" s="14"/>
      <c r="E6330" s="12"/>
      <c r="F6330" s="12"/>
      <c r="G6330" s="18"/>
      <c r="H6330" s="18"/>
      <c r="I6330" s="18"/>
      <c r="J6330" s="18"/>
      <c r="K6330" s="18"/>
      <c r="L6330" s="18"/>
      <c r="M6330" s="18"/>
      <c r="N6330" s="18"/>
      <c r="O6330" s="18"/>
      <c r="P6330" s="16"/>
      <c r="Q6330" s="18"/>
      <c r="R6330" s="18"/>
      <c r="S6330" s="18"/>
      <c r="T6330" s="18"/>
      <c r="U6330" s="18"/>
      <c r="V6330" s="16"/>
      <c r="W6330" s="18"/>
      <c r="X6330" s="18"/>
      <c r="Y6330" s="18"/>
      <c r="Z6330" s="18"/>
      <c r="AA6330" s="18"/>
    </row>
    <row r="6331" spans="1:27" x14ac:dyDescent="0.2">
      <c r="A6331" s="1"/>
      <c r="C6331" s="5"/>
      <c r="D6331" s="14"/>
      <c r="E6331" s="12"/>
      <c r="F6331" s="12"/>
      <c r="G6331" s="18"/>
      <c r="H6331" s="18"/>
      <c r="I6331" s="18"/>
      <c r="J6331" s="18"/>
      <c r="K6331" s="18"/>
      <c r="L6331" s="18"/>
      <c r="M6331" s="18"/>
      <c r="N6331" s="18"/>
      <c r="O6331" s="18"/>
      <c r="P6331" s="16"/>
      <c r="Q6331" s="18"/>
      <c r="R6331" s="18"/>
      <c r="S6331" s="18"/>
      <c r="T6331" s="18"/>
      <c r="U6331" s="18"/>
      <c r="V6331" s="16"/>
      <c r="W6331" s="18"/>
      <c r="X6331" s="18"/>
      <c r="Y6331" s="18"/>
      <c r="Z6331" s="18"/>
      <c r="AA6331" s="18"/>
    </row>
    <row r="6332" spans="1:27" x14ac:dyDescent="0.2">
      <c r="A6332" s="1"/>
      <c r="C6332" s="5"/>
      <c r="D6332" s="14"/>
      <c r="E6332" s="12"/>
      <c r="F6332" s="12"/>
      <c r="G6332" s="18"/>
      <c r="H6332" s="18"/>
      <c r="I6332" s="18"/>
      <c r="J6332" s="18"/>
      <c r="K6332" s="18"/>
      <c r="L6332" s="18"/>
      <c r="M6332" s="18"/>
      <c r="N6332" s="18"/>
      <c r="O6332" s="18"/>
      <c r="P6332" s="16"/>
      <c r="Q6332" s="18"/>
      <c r="R6332" s="18"/>
      <c r="S6332" s="18"/>
      <c r="T6332" s="18"/>
      <c r="U6332" s="18"/>
      <c r="V6332" s="16"/>
      <c r="W6332" s="18"/>
      <c r="X6332" s="18"/>
      <c r="Y6332" s="18"/>
      <c r="Z6332" s="18"/>
      <c r="AA6332" s="18"/>
    </row>
    <row r="6333" spans="1:27" x14ac:dyDescent="0.2">
      <c r="A6333" s="1"/>
      <c r="C6333" s="5"/>
      <c r="D6333" s="14"/>
      <c r="E6333" s="12"/>
      <c r="F6333" s="12"/>
      <c r="G6333" s="18"/>
      <c r="H6333" s="18"/>
      <c r="I6333" s="18"/>
      <c r="J6333" s="18"/>
      <c r="K6333" s="18"/>
      <c r="L6333" s="18"/>
      <c r="M6333" s="18"/>
      <c r="N6333" s="18"/>
      <c r="O6333" s="18"/>
      <c r="P6333" s="16"/>
      <c r="Q6333" s="18"/>
      <c r="R6333" s="18"/>
      <c r="S6333" s="18"/>
      <c r="T6333" s="18"/>
      <c r="U6333" s="18"/>
      <c r="V6333" s="16"/>
      <c r="W6333" s="18"/>
      <c r="X6333" s="18"/>
      <c r="Y6333" s="18"/>
      <c r="Z6333" s="18"/>
      <c r="AA6333" s="18"/>
    </row>
    <row r="6334" spans="1:27" x14ac:dyDescent="0.2">
      <c r="A6334" s="1"/>
      <c r="C6334" s="5"/>
      <c r="D6334" s="14"/>
      <c r="E6334" s="12"/>
      <c r="F6334" s="12"/>
      <c r="G6334" s="18"/>
      <c r="H6334" s="18"/>
      <c r="I6334" s="18"/>
      <c r="J6334" s="18"/>
      <c r="K6334" s="18"/>
      <c r="L6334" s="18"/>
      <c r="M6334" s="18"/>
      <c r="N6334" s="18"/>
      <c r="O6334" s="18"/>
      <c r="P6334" s="16"/>
      <c r="Q6334" s="18"/>
      <c r="R6334" s="18"/>
      <c r="S6334" s="18"/>
      <c r="T6334" s="18"/>
      <c r="U6334" s="18"/>
      <c r="V6334" s="16"/>
      <c r="W6334" s="18"/>
      <c r="X6334" s="18"/>
      <c r="Y6334" s="18"/>
      <c r="Z6334" s="18"/>
      <c r="AA6334" s="18"/>
    </row>
    <row r="6335" spans="1:27" x14ac:dyDescent="0.2">
      <c r="A6335" s="1"/>
      <c r="C6335" s="5"/>
      <c r="D6335" s="14"/>
      <c r="E6335" s="12"/>
      <c r="F6335" s="12"/>
      <c r="G6335" s="18"/>
      <c r="H6335" s="18"/>
      <c r="I6335" s="18"/>
      <c r="J6335" s="18"/>
      <c r="K6335" s="18"/>
      <c r="L6335" s="18"/>
      <c r="M6335" s="18"/>
      <c r="N6335" s="18"/>
      <c r="O6335" s="18"/>
      <c r="P6335" s="16"/>
      <c r="Q6335" s="18"/>
      <c r="R6335" s="18"/>
      <c r="S6335" s="18"/>
      <c r="T6335" s="18"/>
      <c r="U6335" s="18"/>
      <c r="V6335" s="16"/>
      <c r="W6335" s="18"/>
      <c r="X6335" s="18"/>
      <c r="Y6335" s="18"/>
      <c r="Z6335" s="18"/>
      <c r="AA6335" s="18"/>
    </row>
    <row r="6336" spans="1:27" x14ac:dyDescent="0.2">
      <c r="A6336" s="1"/>
      <c r="C6336" s="5"/>
      <c r="D6336" s="14"/>
      <c r="E6336" s="12"/>
      <c r="F6336" s="12"/>
      <c r="G6336" s="18"/>
      <c r="H6336" s="18"/>
      <c r="I6336" s="18"/>
      <c r="J6336" s="18"/>
      <c r="K6336" s="18"/>
      <c r="L6336" s="18"/>
      <c r="M6336" s="18"/>
      <c r="N6336" s="18"/>
      <c r="O6336" s="18"/>
      <c r="P6336" s="16"/>
      <c r="Q6336" s="18"/>
      <c r="R6336" s="18"/>
      <c r="S6336" s="18"/>
      <c r="T6336" s="18"/>
      <c r="U6336" s="18"/>
      <c r="V6336" s="16"/>
      <c r="W6336" s="18"/>
      <c r="X6336" s="18"/>
      <c r="Y6336" s="18"/>
      <c r="Z6336" s="18"/>
      <c r="AA6336" s="18"/>
    </row>
    <row r="6337" spans="1:27" x14ac:dyDescent="0.2">
      <c r="A6337" s="1"/>
      <c r="C6337" s="5"/>
      <c r="D6337" s="14"/>
      <c r="E6337" s="12"/>
      <c r="F6337" s="12"/>
      <c r="G6337" s="18"/>
      <c r="H6337" s="18"/>
      <c r="I6337" s="18"/>
      <c r="J6337" s="18"/>
      <c r="K6337" s="18"/>
      <c r="L6337" s="18"/>
      <c r="M6337" s="18"/>
      <c r="N6337" s="18"/>
      <c r="O6337" s="18"/>
      <c r="P6337" s="16"/>
      <c r="Q6337" s="18"/>
      <c r="R6337" s="18"/>
      <c r="S6337" s="18"/>
      <c r="T6337" s="18"/>
      <c r="U6337" s="18"/>
      <c r="V6337" s="16"/>
      <c r="W6337" s="18"/>
      <c r="X6337" s="18"/>
      <c r="Y6337" s="18"/>
      <c r="Z6337" s="18"/>
      <c r="AA6337" s="18"/>
    </row>
    <row r="6338" spans="1:27" x14ac:dyDescent="0.2">
      <c r="A6338" s="1"/>
      <c r="C6338" s="5"/>
      <c r="D6338" s="14"/>
      <c r="E6338" s="12"/>
      <c r="F6338" s="12"/>
      <c r="G6338" s="18"/>
      <c r="H6338" s="18"/>
      <c r="I6338" s="18"/>
      <c r="J6338" s="18"/>
      <c r="K6338" s="18"/>
      <c r="L6338" s="18"/>
      <c r="M6338" s="18"/>
      <c r="N6338" s="18"/>
      <c r="O6338" s="18"/>
      <c r="P6338" s="16"/>
      <c r="Q6338" s="18"/>
      <c r="R6338" s="18"/>
      <c r="S6338" s="18"/>
      <c r="T6338" s="18"/>
      <c r="U6338" s="18"/>
      <c r="V6338" s="16"/>
      <c r="W6338" s="18"/>
      <c r="X6338" s="18"/>
      <c r="Y6338" s="18"/>
      <c r="Z6338" s="18"/>
      <c r="AA6338" s="18"/>
    </row>
    <row r="6339" spans="1:27" x14ac:dyDescent="0.2">
      <c r="A6339" s="1"/>
      <c r="C6339" s="5"/>
      <c r="D6339" s="14"/>
      <c r="E6339" s="12"/>
      <c r="F6339" s="12"/>
      <c r="G6339" s="18"/>
      <c r="H6339" s="18"/>
      <c r="I6339" s="18"/>
      <c r="J6339" s="18"/>
      <c r="K6339" s="18"/>
      <c r="L6339" s="18"/>
      <c r="M6339" s="18"/>
      <c r="N6339" s="18"/>
      <c r="O6339" s="18"/>
      <c r="P6339" s="16"/>
      <c r="Q6339" s="18"/>
      <c r="R6339" s="18"/>
      <c r="S6339" s="18"/>
      <c r="T6339" s="18"/>
      <c r="U6339" s="18"/>
      <c r="V6339" s="16"/>
      <c r="W6339" s="18"/>
      <c r="X6339" s="18"/>
      <c r="Y6339" s="18"/>
      <c r="Z6339" s="18"/>
      <c r="AA6339" s="18"/>
    </row>
    <row r="6340" spans="1:27" x14ac:dyDescent="0.2">
      <c r="A6340" s="1"/>
      <c r="C6340" s="5"/>
      <c r="D6340" s="14"/>
      <c r="E6340" s="12"/>
      <c r="F6340" s="12"/>
      <c r="G6340" s="18"/>
      <c r="H6340" s="18"/>
      <c r="I6340" s="18"/>
      <c r="J6340" s="18"/>
      <c r="K6340" s="18"/>
      <c r="L6340" s="18"/>
      <c r="M6340" s="18"/>
      <c r="N6340" s="18"/>
      <c r="O6340" s="18"/>
      <c r="P6340" s="16"/>
      <c r="Q6340" s="18"/>
      <c r="R6340" s="18"/>
      <c r="S6340" s="18"/>
      <c r="T6340" s="18"/>
      <c r="U6340" s="18"/>
      <c r="V6340" s="16"/>
      <c r="W6340" s="18"/>
      <c r="X6340" s="18"/>
      <c r="Y6340" s="18"/>
      <c r="Z6340" s="18"/>
      <c r="AA6340" s="18"/>
    </row>
    <row r="6341" spans="1:27" x14ac:dyDescent="0.2">
      <c r="A6341" s="1"/>
      <c r="C6341" s="5"/>
      <c r="D6341" s="14"/>
      <c r="E6341" s="12"/>
      <c r="F6341" s="12"/>
      <c r="G6341" s="18"/>
      <c r="H6341" s="18"/>
      <c r="I6341" s="18"/>
      <c r="J6341" s="18"/>
      <c r="K6341" s="18"/>
      <c r="L6341" s="18"/>
      <c r="M6341" s="18"/>
      <c r="N6341" s="18"/>
      <c r="O6341" s="18"/>
      <c r="P6341" s="16"/>
      <c r="Q6341" s="18"/>
      <c r="R6341" s="18"/>
      <c r="S6341" s="18"/>
      <c r="T6341" s="18"/>
      <c r="U6341" s="18"/>
      <c r="V6341" s="16"/>
      <c r="W6341" s="18"/>
      <c r="X6341" s="18"/>
      <c r="Y6341" s="18"/>
      <c r="Z6341" s="18"/>
      <c r="AA6341" s="18"/>
    </row>
    <row r="6342" spans="1:27" x14ac:dyDescent="0.2">
      <c r="A6342" s="1"/>
      <c r="C6342" s="5"/>
      <c r="D6342" s="14"/>
      <c r="E6342" s="12"/>
      <c r="F6342" s="12"/>
      <c r="G6342" s="18"/>
      <c r="H6342" s="18"/>
      <c r="I6342" s="18"/>
      <c r="J6342" s="18"/>
      <c r="K6342" s="18"/>
      <c r="L6342" s="18"/>
      <c r="M6342" s="18"/>
      <c r="N6342" s="18"/>
      <c r="O6342" s="18"/>
      <c r="P6342" s="16"/>
      <c r="Q6342" s="18"/>
      <c r="R6342" s="18"/>
      <c r="S6342" s="18"/>
      <c r="T6342" s="18"/>
      <c r="U6342" s="18"/>
      <c r="V6342" s="16"/>
      <c r="W6342" s="18"/>
      <c r="X6342" s="18"/>
      <c r="Y6342" s="18"/>
      <c r="Z6342" s="18"/>
      <c r="AA6342" s="18"/>
    </row>
    <row r="6343" spans="1:27" x14ac:dyDescent="0.2">
      <c r="A6343" s="1"/>
      <c r="C6343" s="5"/>
      <c r="D6343" s="14"/>
      <c r="E6343" s="12"/>
      <c r="F6343" s="12"/>
      <c r="G6343" s="18"/>
      <c r="H6343" s="18"/>
      <c r="I6343" s="18"/>
      <c r="J6343" s="18"/>
      <c r="K6343" s="18"/>
      <c r="L6343" s="18"/>
      <c r="M6343" s="18"/>
      <c r="N6343" s="18"/>
      <c r="O6343" s="18"/>
      <c r="P6343" s="16"/>
      <c r="Q6343" s="18"/>
      <c r="R6343" s="18"/>
      <c r="S6343" s="18"/>
      <c r="T6343" s="18"/>
      <c r="U6343" s="18"/>
      <c r="V6343" s="16"/>
      <c r="W6343" s="18"/>
      <c r="X6343" s="18"/>
      <c r="Y6343" s="18"/>
      <c r="Z6343" s="18"/>
      <c r="AA6343" s="18"/>
    </row>
    <row r="6344" spans="1:27" x14ac:dyDescent="0.2">
      <c r="A6344" s="1"/>
      <c r="C6344" s="5"/>
      <c r="D6344" s="14"/>
      <c r="E6344" s="12"/>
      <c r="F6344" s="12"/>
      <c r="G6344" s="18"/>
      <c r="H6344" s="18"/>
      <c r="I6344" s="18"/>
      <c r="J6344" s="18"/>
      <c r="K6344" s="18"/>
      <c r="L6344" s="18"/>
      <c r="M6344" s="18"/>
      <c r="N6344" s="18"/>
      <c r="O6344" s="18"/>
      <c r="P6344" s="16"/>
      <c r="Q6344" s="18"/>
      <c r="R6344" s="18"/>
      <c r="S6344" s="18"/>
      <c r="T6344" s="18"/>
      <c r="U6344" s="18"/>
      <c r="V6344" s="16"/>
      <c r="W6344" s="18"/>
      <c r="X6344" s="18"/>
      <c r="Y6344" s="18"/>
      <c r="Z6344" s="18"/>
      <c r="AA6344" s="18"/>
    </row>
    <row r="6345" spans="1:27" x14ac:dyDescent="0.2">
      <c r="A6345" s="1"/>
      <c r="C6345" s="5"/>
      <c r="D6345" s="14"/>
      <c r="E6345" s="12"/>
      <c r="F6345" s="12"/>
      <c r="G6345" s="18"/>
      <c r="H6345" s="18"/>
      <c r="I6345" s="18"/>
      <c r="J6345" s="18"/>
      <c r="K6345" s="18"/>
      <c r="L6345" s="18"/>
      <c r="M6345" s="18"/>
      <c r="N6345" s="18"/>
      <c r="O6345" s="18"/>
      <c r="P6345" s="16"/>
      <c r="Q6345" s="18"/>
      <c r="R6345" s="18"/>
      <c r="S6345" s="18"/>
      <c r="T6345" s="18"/>
      <c r="U6345" s="18"/>
      <c r="V6345" s="16"/>
      <c r="W6345" s="18"/>
      <c r="X6345" s="18"/>
      <c r="Y6345" s="18"/>
      <c r="Z6345" s="18"/>
      <c r="AA6345" s="18"/>
    </row>
    <row r="6346" spans="1:27" x14ac:dyDescent="0.2">
      <c r="A6346" s="1"/>
      <c r="C6346" s="5"/>
      <c r="D6346" s="14"/>
      <c r="E6346" s="12"/>
      <c r="F6346" s="12"/>
      <c r="G6346" s="18"/>
      <c r="H6346" s="18"/>
      <c r="I6346" s="18"/>
      <c r="J6346" s="18"/>
      <c r="K6346" s="18"/>
      <c r="L6346" s="18"/>
      <c r="M6346" s="18"/>
      <c r="N6346" s="18"/>
      <c r="O6346" s="18"/>
      <c r="P6346" s="16"/>
      <c r="Q6346" s="18"/>
      <c r="R6346" s="18"/>
      <c r="S6346" s="18"/>
      <c r="T6346" s="18"/>
      <c r="U6346" s="18"/>
      <c r="V6346" s="16"/>
      <c r="W6346" s="18"/>
      <c r="X6346" s="18"/>
      <c r="Y6346" s="18"/>
      <c r="Z6346" s="18"/>
      <c r="AA6346" s="18"/>
    </row>
    <row r="6347" spans="1:27" x14ac:dyDescent="0.2">
      <c r="A6347" s="1"/>
      <c r="C6347" s="5"/>
      <c r="D6347" s="14"/>
      <c r="E6347" s="12"/>
      <c r="F6347" s="12"/>
      <c r="G6347" s="18"/>
      <c r="H6347" s="18"/>
      <c r="I6347" s="18"/>
      <c r="J6347" s="18"/>
      <c r="K6347" s="18"/>
      <c r="L6347" s="18"/>
      <c r="M6347" s="18"/>
      <c r="N6347" s="18"/>
      <c r="O6347" s="18"/>
      <c r="P6347" s="16"/>
      <c r="Q6347" s="18"/>
      <c r="R6347" s="18"/>
      <c r="S6347" s="18"/>
      <c r="T6347" s="18"/>
      <c r="U6347" s="18"/>
      <c r="V6347" s="16"/>
      <c r="W6347" s="18"/>
      <c r="X6347" s="18"/>
      <c r="Y6347" s="18"/>
      <c r="Z6347" s="18"/>
      <c r="AA6347" s="18"/>
    </row>
    <row r="6348" spans="1:27" x14ac:dyDescent="0.2">
      <c r="A6348" s="1"/>
      <c r="C6348" s="5"/>
      <c r="D6348" s="14"/>
      <c r="E6348" s="12"/>
      <c r="F6348" s="12"/>
      <c r="G6348" s="18"/>
      <c r="H6348" s="18"/>
      <c r="I6348" s="18"/>
      <c r="J6348" s="18"/>
      <c r="K6348" s="18"/>
      <c r="L6348" s="18"/>
      <c r="M6348" s="18"/>
      <c r="N6348" s="18"/>
      <c r="O6348" s="18"/>
      <c r="P6348" s="16"/>
      <c r="Q6348" s="18"/>
      <c r="R6348" s="18"/>
      <c r="S6348" s="18"/>
      <c r="T6348" s="18"/>
      <c r="U6348" s="18"/>
      <c r="V6348" s="16"/>
      <c r="W6348" s="18"/>
      <c r="X6348" s="18"/>
      <c r="Y6348" s="18"/>
      <c r="Z6348" s="18"/>
      <c r="AA6348" s="18"/>
    </row>
    <row r="6349" spans="1:27" x14ac:dyDescent="0.2">
      <c r="A6349" s="1"/>
      <c r="C6349" s="5"/>
      <c r="D6349" s="14"/>
      <c r="E6349" s="12"/>
      <c r="F6349" s="12"/>
      <c r="G6349" s="18"/>
      <c r="H6349" s="18"/>
      <c r="I6349" s="18"/>
      <c r="J6349" s="18"/>
      <c r="K6349" s="18"/>
      <c r="L6349" s="18"/>
      <c r="M6349" s="18"/>
      <c r="N6349" s="18"/>
      <c r="O6349" s="18"/>
      <c r="P6349" s="16"/>
      <c r="Q6349" s="18"/>
      <c r="R6349" s="18"/>
      <c r="S6349" s="18"/>
      <c r="T6349" s="18"/>
      <c r="U6349" s="18"/>
      <c r="V6349" s="16"/>
      <c r="W6349" s="18"/>
      <c r="X6349" s="18"/>
      <c r="Y6349" s="18"/>
      <c r="Z6349" s="18"/>
      <c r="AA6349" s="18"/>
    </row>
    <row r="6350" spans="1:27" x14ac:dyDescent="0.2">
      <c r="A6350" s="1"/>
      <c r="C6350" s="5"/>
      <c r="D6350" s="14"/>
      <c r="E6350" s="12"/>
      <c r="F6350" s="12"/>
      <c r="G6350" s="18"/>
      <c r="H6350" s="18"/>
      <c r="I6350" s="18"/>
      <c r="J6350" s="18"/>
      <c r="K6350" s="18"/>
      <c r="L6350" s="18"/>
      <c r="M6350" s="18"/>
      <c r="N6350" s="18"/>
      <c r="O6350" s="18"/>
      <c r="P6350" s="16"/>
      <c r="Q6350" s="18"/>
      <c r="R6350" s="18"/>
      <c r="S6350" s="18"/>
      <c r="T6350" s="18"/>
      <c r="U6350" s="18"/>
      <c r="V6350" s="16"/>
      <c r="W6350" s="18"/>
      <c r="X6350" s="18"/>
      <c r="Y6350" s="18"/>
      <c r="Z6350" s="18"/>
      <c r="AA6350" s="18"/>
    </row>
    <row r="6351" spans="1:27" x14ac:dyDescent="0.2">
      <c r="A6351" s="1"/>
      <c r="C6351" s="5"/>
      <c r="D6351" s="14"/>
      <c r="E6351" s="12"/>
      <c r="F6351" s="12"/>
      <c r="G6351" s="18"/>
      <c r="H6351" s="18"/>
      <c r="I6351" s="18"/>
      <c r="J6351" s="18"/>
      <c r="K6351" s="18"/>
      <c r="L6351" s="18"/>
      <c r="M6351" s="18"/>
      <c r="N6351" s="18"/>
      <c r="O6351" s="18"/>
      <c r="P6351" s="16"/>
      <c r="Q6351" s="18"/>
      <c r="R6351" s="18"/>
      <c r="S6351" s="18"/>
      <c r="T6351" s="18"/>
      <c r="U6351" s="18"/>
      <c r="V6351" s="16"/>
      <c r="W6351" s="18"/>
      <c r="X6351" s="18"/>
      <c r="Y6351" s="18"/>
      <c r="Z6351" s="18"/>
      <c r="AA6351" s="18"/>
    </row>
    <row r="6352" spans="1:27" x14ac:dyDescent="0.2">
      <c r="A6352" s="1"/>
      <c r="C6352" s="5"/>
      <c r="D6352" s="14"/>
      <c r="E6352" s="12"/>
      <c r="F6352" s="12"/>
      <c r="G6352" s="18"/>
      <c r="H6352" s="18"/>
      <c r="I6352" s="18"/>
      <c r="J6352" s="18"/>
      <c r="K6352" s="18"/>
      <c r="L6352" s="18"/>
      <c r="M6352" s="18"/>
      <c r="N6352" s="18"/>
      <c r="O6352" s="18"/>
      <c r="P6352" s="16"/>
      <c r="Q6352" s="18"/>
      <c r="R6352" s="18"/>
      <c r="S6352" s="18"/>
      <c r="T6352" s="18"/>
      <c r="U6352" s="18"/>
      <c r="V6352" s="16"/>
      <c r="W6352" s="18"/>
      <c r="X6352" s="18"/>
      <c r="Y6352" s="18"/>
      <c r="Z6352" s="18"/>
      <c r="AA6352" s="18"/>
    </row>
    <row r="6353" spans="1:27" x14ac:dyDescent="0.2">
      <c r="A6353" s="1"/>
      <c r="C6353" s="5"/>
      <c r="D6353" s="14"/>
      <c r="E6353" s="12"/>
      <c r="F6353" s="12"/>
      <c r="G6353" s="18"/>
      <c r="H6353" s="18"/>
      <c r="I6353" s="18"/>
      <c r="J6353" s="18"/>
      <c r="K6353" s="18"/>
      <c r="L6353" s="18"/>
      <c r="M6353" s="18"/>
      <c r="N6353" s="18"/>
      <c r="O6353" s="18"/>
      <c r="P6353" s="16"/>
      <c r="Q6353" s="18"/>
      <c r="R6353" s="18"/>
      <c r="S6353" s="18"/>
      <c r="T6353" s="18"/>
      <c r="U6353" s="18"/>
      <c r="V6353" s="16"/>
      <c r="W6353" s="18"/>
      <c r="X6353" s="18"/>
      <c r="Y6353" s="18"/>
      <c r="Z6353" s="18"/>
      <c r="AA6353" s="18"/>
    </row>
    <row r="6354" spans="1:27" x14ac:dyDescent="0.2">
      <c r="A6354" s="1"/>
      <c r="C6354" s="5"/>
      <c r="D6354" s="14"/>
      <c r="E6354" s="12"/>
      <c r="F6354" s="12"/>
      <c r="G6354" s="18"/>
      <c r="H6354" s="18"/>
      <c r="I6354" s="18"/>
      <c r="J6354" s="18"/>
      <c r="K6354" s="18"/>
      <c r="L6354" s="18"/>
      <c r="M6354" s="18"/>
      <c r="N6354" s="18"/>
      <c r="O6354" s="18"/>
      <c r="P6354" s="16"/>
      <c r="Q6354" s="18"/>
      <c r="R6354" s="18"/>
      <c r="S6354" s="18"/>
      <c r="T6354" s="18"/>
      <c r="U6354" s="18"/>
      <c r="V6354" s="16"/>
      <c r="W6354" s="18"/>
      <c r="X6354" s="18"/>
      <c r="Y6354" s="18"/>
      <c r="Z6354" s="18"/>
      <c r="AA6354" s="18"/>
    </row>
    <row r="6355" spans="1:27" x14ac:dyDescent="0.2">
      <c r="A6355" s="1"/>
      <c r="C6355" s="5"/>
      <c r="D6355" s="14"/>
      <c r="E6355" s="12"/>
      <c r="F6355" s="12"/>
      <c r="G6355" s="18"/>
      <c r="H6355" s="18"/>
      <c r="I6355" s="18"/>
      <c r="J6355" s="18"/>
      <c r="K6355" s="18"/>
      <c r="L6355" s="18"/>
      <c r="M6355" s="18"/>
      <c r="N6355" s="18"/>
      <c r="O6355" s="18"/>
      <c r="P6355" s="16"/>
      <c r="Q6355" s="18"/>
      <c r="R6355" s="18"/>
      <c r="S6355" s="18"/>
      <c r="T6355" s="18"/>
      <c r="U6355" s="18"/>
      <c r="V6355" s="16"/>
      <c r="W6355" s="18"/>
      <c r="X6355" s="18"/>
      <c r="Y6355" s="18"/>
      <c r="Z6355" s="18"/>
      <c r="AA6355" s="18"/>
    </row>
    <row r="6356" spans="1:27" x14ac:dyDescent="0.2">
      <c r="A6356" s="1"/>
      <c r="C6356" s="5"/>
      <c r="D6356" s="14"/>
      <c r="E6356" s="12"/>
      <c r="F6356" s="12"/>
      <c r="G6356" s="18"/>
      <c r="H6356" s="18"/>
      <c r="I6356" s="18"/>
      <c r="J6356" s="18"/>
      <c r="K6356" s="18"/>
      <c r="L6356" s="18"/>
      <c r="M6356" s="18"/>
      <c r="N6356" s="18"/>
      <c r="O6356" s="18"/>
      <c r="P6356" s="16"/>
      <c r="Q6356" s="18"/>
      <c r="R6356" s="18"/>
      <c r="S6356" s="18"/>
      <c r="T6356" s="18"/>
      <c r="U6356" s="18"/>
      <c r="V6356" s="16"/>
      <c r="W6356" s="18"/>
      <c r="X6356" s="18"/>
      <c r="Y6356" s="18"/>
      <c r="Z6356" s="18"/>
      <c r="AA6356" s="18"/>
    </row>
    <row r="6357" spans="1:27" x14ac:dyDescent="0.2">
      <c r="A6357" s="1"/>
      <c r="C6357" s="5"/>
      <c r="D6357" s="14"/>
      <c r="E6357" s="12"/>
      <c r="F6357" s="12"/>
      <c r="G6357" s="18"/>
      <c r="H6357" s="18"/>
      <c r="I6357" s="18"/>
      <c r="J6357" s="18"/>
      <c r="K6357" s="18"/>
      <c r="L6357" s="18"/>
      <c r="M6357" s="18"/>
      <c r="N6357" s="18"/>
      <c r="O6357" s="18"/>
      <c r="P6357" s="16"/>
      <c r="Q6357" s="18"/>
      <c r="R6357" s="18"/>
      <c r="S6357" s="18"/>
      <c r="T6357" s="18"/>
      <c r="U6357" s="18"/>
      <c r="V6357" s="16"/>
      <c r="W6357" s="18"/>
      <c r="X6357" s="18"/>
      <c r="Y6357" s="18"/>
      <c r="Z6357" s="18"/>
      <c r="AA6357" s="18"/>
    </row>
    <row r="6358" spans="1:27" x14ac:dyDescent="0.2">
      <c r="A6358" s="1"/>
      <c r="C6358" s="5"/>
      <c r="D6358" s="14"/>
      <c r="E6358" s="12"/>
      <c r="F6358" s="12"/>
      <c r="G6358" s="18"/>
      <c r="H6358" s="18"/>
      <c r="I6358" s="18"/>
      <c r="J6358" s="18"/>
      <c r="K6358" s="18"/>
      <c r="L6358" s="18"/>
      <c r="M6358" s="18"/>
      <c r="N6358" s="18"/>
      <c r="O6358" s="18"/>
      <c r="P6358" s="16"/>
      <c r="Q6358" s="18"/>
      <c r="R6358" s="18"/>
      <c r="S6358" s="18"/>
      <c r="T6358" s="18"/>
      <c r="U6358" s="18"/>
      <c r="V6358" s="16"/>
      <c r="W6358" s="18"/>
      <c r="X6358" s="18"/>
      <c r="Y6358" s="18"/>
      <c r="Z6358" s="18"/>
      <c r="AA6358" s="18"/>
    </row>
    <row r="6359" spans="1:27" x14ac:dyDescent="0.2">
      <c r="A6359" s="1"/>
      <c r="C6359" s="5"/>
      <c r="D6359" s="14"/>
      <c r="E6359" s="12"/>
      <c r="F6359" s="12"/>
      <c r="G6359" s="18"/>
      <c r="H6359" s="18"/>
      <c r="I6359" s="18"/>
      <c r="J6359" s="18"/>
      <c r="K6359" s="18"/>
      <c r="L6359" s="18"/>
      <c r="M6359" s="18"/>
      <c r="N6359" s="18"/>
      <c r="O6359" s="18"/>
      <c r="P6359" s="16"/>
      <c r="Q6359" s="18"/>
      <c r="R6359" s="18"/>
      <c r="S6359" s="18"/>
      <c r="T6359" s="18"/>
      <c r="U6359" s="18"/>
      <c r="V6359" s="16"/>
      <c r="W6359" s="18"/>
      <c r="X6359" s="18"/>
      <c r="Y6359" s="18"/>
      <c r="Z6359" s="18"/>
      <c r="AA6359" s="18"/>
    </row>
    <row r="6360" spans="1:27" x14ac:dyDescent="0.2">
      <c r="A6360" s="1"/>
      <c r="C6360" s="5"/>
      <c r="D6360" s="14"/>
      <c r="E6360" s="12"/>
      <c r="F6360" s="12"/>
      <c r="G6360" s="18"/>
      <c r="H6360" s="18"/>
      <c r="I6360" s="18"/>
      <c r="J6360" s="18"/>
      <c r="K6360" s="18"/>
      <c r="L6360" s="18"/>
      <c r="M6360" s="18"/>
      <c r="N6360" s="18"/>
      <c r="O6360" s="18"/>
      <c r="P6360" s="16"/>
      <c r="Q6360" s="18"/>
      <c r="R6360" s="18"/>
      <c r="S6360" s="18"/>
      <c r="T6360" s="18"/>
      <c r="U6360" s="18"/>
      <c r="V6360" s="16"/>
      <c r="W6360" s="18"/>
      <c r="X6360" s="18"/>
      <c r="Y6360" s="18"/>
      <c r="Z6360" s="18"/>
      <c r="AA6360" s="18"/>
    </row>
    <row r="6361" spans="1:27" x14ac:dyDescent="0.2">
      <c r="A6361" s="1"/>
      <c r="C6361" s="5"/>
      <c r="D6361" s="14"/>
      <c r="E6361" s="12"/>
      <c r="F6361" s="12"/>
      <c r="G6361" s="18"/>
      <c r="H6361" s="18"/>
      <c r="I6361" s="18"/>
      <c r="J6361" s="18"/>
      <c r="K6361" s="18"/>
      <c r="L6361" s="18"/>
      <c r="M6361" s="18"/>
      <c r="N6361" s="18"/>
      <c r="O6361" s="18"/>
      <c r="P6361" s="16"/>
      <c r="Q6361" s="18"/>
      <c r="R6361" s="18"/>
      <c r="S6361" s="18"/>
      <c r="T6361" s="18"/>
      <c r="U6361" s="18"/>
      <c r="V6361" s="16"/>
      <c r="W6361" s="18"/>
      <c r="X6361" s="18"/>
      <c r="Y6361" s="18"/>
      <c r="Z6361" s="18"/>
      <c r="AA6361" s="18"/>
    </row>
    <row r="6362" spans="1:27" x14ac:dyDescent="0.2">
      <c r="A6362" s="1"/>
      <c r="C6362" s="5"/>
      <c r="D6362" s="14"/>
      <c r="E6362" s="12"/>
      <c r="F6362" s="12"/>
      <c r="G6362" s="18"/>
      <c r="H6362" s="18"/>
      <c r="I6362" s="18"/>
      <c r="J6362" s="18"/>
      <c r="K6362" s="18"/>
      <c r="L6362" s="18"/>
      <c r="M6362" s="18"/>
      <c r="N6362" s="18"/>
      <c r="O6362" s="18"/>
      <c r="P6362" s="16"/>
      <c r="Q6362" s="18"/>
      <c r="R6362" s="18"/>
      <c r="S6362" s="18"/>
      <c r="T6362" s="18"/>
      <c r="U6362" s="18"/>
      <c r="V6362" s="16"/>
      <c r="W6362" s="18"/>
      <c r="X6362" s="18"/>
      <c r="Y6362" s="18"/>
      <c r="Z6362" s="18"/>
      <c r="AA6362" s="18"/>
    </row>
    <row r="6363" spans="1:27" x14ac:dyDescent="0.2">
      <c r="A6363" s="1"/>
      <c r="C6363" s="5"/>
      <c r="D6363" s="14"/>
      <c r="E6363" s="12"/>
      <c r="F6363" s="12"/>
      <c r="G6363" s="18"/>
      <c r="H6363" s="18"/>
      <c r="I6363" s="18"/>
      <c r="J6363" s="18"/>
      <c r="K6363" s="18"/>
      <c r="L6363" s="18"/>
      <c r="M6363" s="18"/>
      <c r="N6363" s="18"/>
      <c r="O6363" s="18"/>
      <c r="P6363" s="16"/>
      <c r="Q6363" s="18"/>
      <c r="R6363" s="18"/>
      <c r="S6363" s="18"/>
      <c r="T6363" s="18"/>
      <c r="U6363" s="18"/>
      <c r="V6363" s="16"/>
      <c r="W6363" s="18"/>
      <c r="X6363" s="18"/>
      <c r="Y6363" s="18"/>
      <c r="Z6363" s="18"/>
      <c r="AA6363" s="18"/>
    </row>
    <row r="6364" spans="1:27" x14ac:dyDescent="0.2">
      <c r="A6364" s="1"/>
      <c r="C6364" s="5"/>
      <c r="D6364" s="14"/>
      <c r="E6364" s="12"/>
      <c r="F6364" s="12"/>
      <c r="G6364" s="18"/>
      <c r="H6364" s="18"/>
      <c r="I6364" s="18"/>
      <c r="J6364" s="18"/>
      <c r="K6364" s="18"/>
      <c r="L6364" s="18"/>
      <c r="M6364" s="18"/>
      <c r="N6364" s="18"/>
      <c r="O6364" s="18"/>
      <c r="P6364" s="16"/>
      <c r="Q6364" s="18"/>
      <c r="R6364" s="18"/>
      <c r="S6364" s="18"/>
      <c r="T6364" s="18"/>
      <c r="U6364" s="18"/>
      <c r="V6364" s="16"/>
      <c r="W6364" s="18"/>
      <c r="X6364" s="18"/>
      <c r="Y6364" s="18"/>
      <c r="Z6364" s="18"/>
      <c r="AA6364" s="18"/>
    </row>
    <row r="6365" spans="1:27" x14ac:dyDescent="0.2">
      <c r="A6365" s="1"/>
      <c r="C6365" s="5"/>
      <c r="D6365" s="14"/>
      <c r="E6365" s="12"/>
      <c r="F6365" s="12"/>
      <c r="G6365" s="18"/>
      <c r="H6365" s="18"/>
      <c r="I6365" s="18"/>
      <c r="J6365" s="18"/>
      <c r="K6365" s="18"/>
      <c r="L6365" s="18"/>
      <c r="M6365" s="18"/>
      <c r="N6365" s="18"/>
      <c r="O6365" s="18"/>
      <c r="P6365" s="16"/>
      <c r="Q6365" s="18"/>
      <c r="R6365" s="18"/>
      <c r="S6365" s="18"/>
      <c r="T6365" s="18"/>
      <c r="U6365" s="18"/>
      <c r="V6365" s="16"/>
      <c r="W6365" s="18"/>
      <c r="X6365" s="18"/>
      <c r="Y6365" s="18"/>
      <c r="Z6365" s="18"/>
      <c r="AA6365" s="18"/>
    </row>
    <row r="6366" spans="1:27" x14ac:dyDescent="0.2">
      <c r="A6366" s="1"/>
      <c r="C6366" s="5"/>
      <c r="D6366" s="14"/>
      <c r="E6366" s="12"/>
      <c r="F6366" s="12"/>
      <c r="G6366" s="18"/>
      <c r="H6366" s="18"/>
      <c r="I6366" s="18"/>
      <c r="J6366" s="18"/>
      <c r="K6366" s="18"/>
      <c r="L6366" s="18"/>
      <c r="M6366" s="18"/>
      <c r="N6366" s="18"/>
      <c r="O6366" s="18"/>
      <c r="P6366" s="16"/>
      <c r="Q6366" s="18"/>
      <c r="R6366" s="18"/>
      <c r="S6366" s="18"/>
      <c r="T6366" s="18"/>
      <c r="U6366" s="18"/>
      <c r="V6366" s="16"/>
      <c r="W6366" s="18"/>
      <c r="X6366" s="18"/>
      <c r="Y6366" s="18"/>
      <c r="Z6366" s="18"/>
      <c r="AA6366" s="18"/>
    </row>
    <row r="6367" spans="1:27" x14ac:dyDescent="0.2">
      <c r="A6367" s="1"/>
      <c r="C6367" s="5"/>
      <c r="D6367" s="14"/>
      <c r="E6367" s="12"/>
      <c r="F6367" s="12"/>
      <c r="G6367" s="18"/>
      <c r="H6367" s="18"/>
      <c r="I6367" s="18"/>
      <c r="J6367" s="18"/>
      <c r="K6367" s="18"/>
      <c r="L6367" s="18"/>
      <c r="M6367" s="18"/>
      <c r="N6367" s="18"/>
      <c r="O6367" s="18"/>
      <c r="P6367" s="16"/>
      <c r="Q6367" s="18"/>
      <c r="R6367" s="18"/>
      <c r="S6367" s="18"/>
      <c r="T6367" s="18"/>
      <c r="U6367" s="18"/>
      <c r="V6367" s="16"/>
      <c r="W6367" s="18"/>
      <c r="X6367" s="18"/>
      <c r="Y6367" s="18"/>
      <c r="Z6367" s="18"/>
      <c r="AA6367" s="18"/>
    </row>
    <row r="6368" spans="1:27" x14ac:dyDescent="0.2">
      <c r="A6368" s="1"/>
      <c r="C6368" s="5"/>
      <c r="D6368" s="14"/>
      <c r="E6368" s="12"/>
      <c r="F6368" s="12"/>
      <c r="G6368" s="18"/>
      <c r="H6368" s="18"/>
      <c r="I6368" s="18"/>
      <c r="J6368" s="18"/>
      <c r="K6368" s="18"/>
      <c r="L6368" s="18"/>
      <c r="M6368" s="18"/>
      <c r="N6368" s="18"/>
      <c r="O6368" s="18"/>
      <c r="P6368" s="16"/>
      <c r="Q6368" s="18"/>
      <c r="R6368" s="18"/>
      <c r="S6368" s="18"/>
      <c r="T6368" s="18"/>
      <c r="U6368" s="18"/>
      <c r="V6368" s="16"/>
      <c r="W6368" s="18"/>
      <c r="X6368" s="18"/>
      <c r="Y6368" s="18"/>
      <c r="Z6368" s="18"/>
      <c r="AA6368" s="18"/>
    </row>
    <row r="6369" spans="1:27" x14ac:dyDescent="0.2">
      <c r="A6369" s="1"/>
      <c r="C6369" s="5"/>
      <c r="D6369" s="14"/>
      <c r="E6369" s="12"/>
      <c r="F6369" s="12"/>
      <c r="G6369" s="18"/>
      <c r="H6369" s="18"/>
      <c r="I6369" s="18"/>
      <c r="J6369" s="18"/>
      <c r="K6369" s="18"/>
      <c r="L6369" s="18"/>
      <c r="M6369" s="18"/>
      <c r="N6369" s="18"/>
      <c r="O6369" s="18"/>
      <c r="P6369" s="16"/>
      <c r="Q6369" s="18"/>
      <c r="R6369" s="18"/>
      <c r="S6369" s="18"/>
      <c r="T6369" s="18"/>
      <c r="U6369" s="18"/>
      <c r="V6369" s="16"/>
      <c r="W6369" s="18"/>
      <c r="X6369" s="18"/>
      <c r="Y6369" s="18"/>
      <c r="Z6369" s="18"/>
      <c r="AA6369" s="18"/>
    </row>
    <row r="6370" spans="1:27" x14ac:dyDescent="0.2">
      <c r="A6370" s="1"/>
      <c r="C6370" s="5"/>
      <c r="D6370" s="14"/>
      <c r="E6370" s="12"/>
      <c r="F6370" s="12"/>
      <c r="G6370" s="18"/>
      <c r="H6370" s="18"/>
      <c r="I6370" s="18"/>
      <c r="J6370" s="18"/>
      <c r="K6370" s="18"/>
      <c r="L6370" s="18"/>
      <c r="M6370" s="18"/>
      <c r="N6370" s="18"/>
      <c r="O6370" s="18"/>
      <c r="P6370" s="16"/>
      <c r="Q6370" s="18"/>
      <c r="R6370" s="18"/>
      <c r="S6370" s="18"/>
      <c r="T6370" s="18"/>
      <c r="U6370" s="18"/>
      <c r="V6370" s="16"/>
      <c r="W6370" s="18"/>
      <c r="X6370" s="18"/>
      <c r="Y6370" s="18"/>
      <c r="Z6370" s="18"/>
      <c r="AA6370" s="18"/>
    </row>
    <row r="6371" spans="1:27" x14ac:dyDescent="0.2">
      <c r="A6371" s="1"/>
      <c r="C6371" s="5"/>
      <c r="D6371" s="14"/>
      <c r="E6371" s="12"/>
      <c r="F6371" s="12"/>
      <c r="G6371" s="18"/>
      <c r="H6371" s="18"/>
      <c r="I6371" s="18"/>
      <c r="J6371" s="18"/>
      <c r="K6371" s="18"/>
      <c r="L6371" s="18"/>
      <c r="M6371" s="18"/>
      <c r="N6371" s="18"/>
      <c r="O6371" s="18"/>
      <c r="P6371" s="16"/>
      <c r="Q6371" s="18"/>
      <c r="R6371" s="18"/>
      <c r="S6371" s="18"/>
      <c r="T6371" s="18"/>
      <c r="U6371" s="18"/>
      <c r="V6371" s="16"/>
      <c r="W6371" s="18"/>
      <c r="X6371" s="18"/>
      <c r="Y6371" s="18"/>
      <c r="Z6371" s="18"/>
      <c r="AA6371" s="18"/>
    </row>
    <row r="6372" spans="1:27" x14ac:dyDescent="0.2">
      <c r="A6372" s="1"/>
      <c r="C6372" s="5"/>
      <c r="D6372" s="14"/>
      <c r="E6372" s="12"/>
      <c r="F6372" s="12"/>
      <c r="G6372" s="18"/>
      <c r="H6372" s="18"/>
      <c r="I6372" s="18"/>
      <c r="J6372" s="18"/>
      <c r="K6372" s="18"/>
      <c r="L6372" s="18"/>
      <c r="M6372" s="18"/>
      <c r="N6372" s="18"/>
      <c r="O6372" s="18"/>
      <c r="P6372" s="16"/>
      <c r="Q6372" s="18"/>
      <c r="R6372" s="18"/>
      <c r="S6372" s="18"/>
      <c r="T6372" s="18"/>
      <c r="U6372" s="18"/>
      <c r="V6372" s="16"/>
      <c r="W6372" s="18"/>
      <c r="X6372" s="18"/>
      <c r="Y6372" s="18"/>
      <c r="Z6372" s="18"/>
      <c r="AA6372" s="18"/>
    </row>
    <row r="6373" spans="1:27" x14ac:dyDescent="0.2">
      <c r="A6373" s="1"/>
      <c r="C6373" s="5"/>
      <c r="D6373" s="14"/>
      <c r="E6373" s="12"/>
      <c r="F6373" s="12"/>
      <c r="G6373" s="18"/>
      <c r="H6373" s="18"/>
      <c r="I6373" s="18"/>
      <c r="J6373" s="18"/>
      <c r="K6373" s="18"/>
      <c r="L6373" s="18"/>
      <c r="M6373" s="18"/>
      <c r="N6373" s="18"/>
      <c r="O6373" s="18"/>
      <c r="P6373" s="16"/>
      <c r="Q6373" s="18"/>
      <c r="R6373" s="18"/>
      <c r="S6373" s="18"/>
      <c r="T6373" s="18"/>
      <c r="U6373" s="18"/>
      <c r="V6373" s="16"/>
      <c r="W6373" s="18"/>
      <c r="X6373" s="18"/>
      <c r="Y6373" s="18"/>
      <c r="Z6373" s="18"/>
      <c r="AA6373" s="18"/>
    </row>
    <row r="6374" spans="1:27" x14ac:dyDescent="0.2">
      <c r="A6374" s="1"/>
      <c r="C6374" s="5"/>
      <c r="D6374" s="14"/>
      <c r="E6374" s="12"/>
      <c r="F6374" s="12"/>
      <c r="G6374" s="18"/>
      <c r="H6374" s="18"/>
      <c r="I6374" s="18"/>
      <c r="J6374" s="18"/>
      <c r="K6374" s="18"/>
      <c r="L6374" s="18"/>
      <c r="M6374" s="18"/>
      <c r="N6374" s="18"/>
      <c r="O6374" s="18"/>
      <c r="P6374" s="16"/>
      <c r="Q6374" s="18"/>
      <c r="R6374" s="18"/>
      <c r="S6374" s="18"/>
      <c r="T6374" s="18"/>
      <c r="U6374" s="18"/>
      <c r="V6374" s="16"/>
      <c r="W6374" s="18"/>
      <c r="X6374" s="18"/>
      <c r="Y6374" s="18"/>
      <c r="Z6374" s="18"/>
      <c r="AA6374" s="18"/>
    </row>
    <row r="6375" spans="1:27" x14ac:dyDescent="0.2">
      <c r="A6375" s="1"/>
      <c r="C6375" s="5"/>
      <c r="D6375" s="14"/>
      <c r="E6375" s="12"/>
      <c r="F6375" s="12"/>
      <c r="G6375" s="18"/>
      <c r="H6375" s="18"/>
      <c r="I6375" s="18"/>
      <c r="J6375" s="18"/>
      <c r="K6375" s="18"/>
      <c r="L6375" s="18"/>
      <c r="M6375" s="18"/>
      <c r="N6375" s="18"/>
      <c r="O6375" s="18"/>
      <c r="P6375" s="16"/>
      <c r="Q6375" s="18"/>
      <c r="R6375" s="18"/>
      <c r="S6375" s="18"/>
      <c r="T6375" s="18"/>
      <c r="U6375" s="18"/>
      <c r="V6375" s="16"/>
      <c r="W6375" s="18"/>
      <c r="X6375" s="18"/>
      <c r="Y6375" s="18"/>
      <c r="Z6375" s="18"/>
      <c r="AA6375" s="18"/>
    </row>
    <row r="6376" spans="1:27" x14ac:dyDescent="0.2">
      <c r="A6376" s="1"/>
      <c r="C6376" s="5"/>
      <c r="D6376" s="14"/>
      <c r="E6376" s="12"/>
      <c r="F6376" s="12"/>
      <c r="G6376" s="18"/>
      <c r="H6376" s="18"/>
      <c r="I6376" s="18"/>
      <c r="J6376" s="18"/>
      <c r="K6376" s="18"/>
      <c r="L6376" s="18"/>
      <c r="M6376" s="18"/>
      <c r="N6376" s="18"/>
      <c r="O6376" s="18"/>
      <c r="P6376" s="16"/>
      <c r="Q6376" s="18"/>
      <c r="R6376" s="18"/>
      <c r="S6376" s="18"/>
      <c r="T6376" s="18"/>
      <c r="U6376" s="18"/>
      <c r="V6376" s="16"/>
      <c r="W6376" s="18"/>
      <c r="X6376" s="18"/>
      <c r="Y6376" s="18"/>
      <c r="Z6376" s="18"/>
      <c r="AA6376" s="18"/>
    </row>
    <row r="6377" spans="1:27" x14ac:dyDescent="0.2">
      <c r="A6377" s="1"/>
      <c r="C6377" s="5"/>
      <c r="D6377" s="14"/>
      <c r="E6377" s="12"/>
      <c r="F6377" s="12"/>
      <c r="G6377" s="18"/>
      <c r="H6377" s="18"/>
      <c r="I6377" s="18"/>
      <c r="J6377" s="18"/>
      <c r="K6377" s="18"/>
      <c r="L6377" s="18"/>
      <c r="M6377" s="18"/>
      <c r="N6377" s="18"/>
      <c r="O6377" s="18"/>
      <c r="P6377" s="16"/>
      <c r="Q6377" s="18"/>
      <c r="R6377" s="18"/>
      <c r="S6377" s="18"/>
      <c r="T6377" s="18"/>
      <c r="U6377" s="18"/>
      <c r="V6377" s="16"/>
      <c r="W6377" s="18"/>
      <c r="X6377" s="18"/>
      <c r="Y6377" s="18"/>
      <c r="Z6377" s="18"/>
      <c r="AA6377" s="18"/>
    </row>
    <row r="6378" spans="1:27" x14ac:dyDescent="0.2">
      <c r="A6378" s="1"/>
      <c r="C6378" s="5"/>
      <c r="D6378" s="14"/>
      <c r="E6378" s="12"/>
      <c r="F6378" s="12"/>
      <c r="G6378" s="18"/>
      <c r="H6378" s="18"/>
      <c r="I6378" s="18"/>
      <c r="J6378" s="18"/>
      <c r="K6378" s="18"/>
      <c r="L6378" s="18"/>
      <c r="M6378" s="18"/>
      <c r="N6378" s="18"/>
      <c r="O6378" s="18"/>
      <c r="P6378" s="16"/>
      <c r="Q6378" s="18"/>
      <c r="R6378" s="18"/>
      <c r="S6378" s="18"/>
      <c r="T6378" s="18"/>
      <c r="U6378" s="18"/>
      <c r="V6378" s="16"/>
      <c r="W6378" s="18"/>
      <c r="X6378" s="18"/>
      <c r="Y6378" s="18"/>
      <c r="Z6378" s="18"/>
      <c r="AA6378" s="18"/>
    </row>
    <row r="6379" spans="1:27" x14ac:dyDescent="0.2">
      <c r="A6379" s="1"/>
      <c r="C6379" s="5"/>
      <c r="D6379" s="14"/>
      <c r="E6379" s="12"/>
      <c r="F6379" s="12"/>
      <c r="G6379" s="18"/>
      <c r="H6379" s="18"/>
      <c r="I6379" s="18"/>
      <c r="J6379" s="18"/>
      <c r="K6379" s="18"/>
      <c r="L6379" s="18"/>
      <c r="M6379" s="18"/>
      <c r="N6379" s="18"/>
      <c r="O6379" s="18"/>
      <c r="P6379" s="16"/>
      <c r="Q6379" s="18"/>
      <c r="R6379" s="18"/>
      <c r="S6379" s="18"/>
      <c r="T6379" s="18"/>
      <c r="U6379" s="18"/>
      <c r="V6379" s="16"/>
      <c r="W6379" s="18"/>
      <c r="X6379" s="18"/>
      <c r="Y6379" s="18"/>
      <c r="Z6379" s="18"/>
      <c r="AA6379" s="18"/>
    </row>
    <row r="6380" spans="1:27" x14ac:dyDescent="0.2">
      <c r="A6380" s="1"/>
      <c r="C6380" s="5"/>
      <c r="D6380" s="14"/>
      <c r="E6380" s="12"/>
      <c r="F6380" s="12"/>
      <c r="G6380" s="18"/>
      <c r="H6380" s="18"/>
      <c r="I6380" s="18"/>
      <c r="J6380" s="18"/>
      <c r="K6380" s="18"/>
      <c r="L6380" s="18"/>
      <c r="M6380" s="18"/>
      <c r="N6380" s="18"/>
      <c r="O6380" s="18"/>
      <c r="P6380" s="16"/>
      <c r="Q6380" s="18"/>
      <c r="R6380" s="18"/>
      <c r="S6380" s="18"/>
      <c r="T6380" s="18"/>
      <c r="U6380" s="18"/>
      <c r="V6380" s="16"/>
      <c r="W6380" s="18"/>
      <c r="X6380" s="18"/>
      <c r="Y6380" s="18"/>
      <c r="Z6380" s="18"/>
      <c r="AA6380" s="18"/>
    </row>
    <row r="6381" spans="1:27" x14ac:dyDescent="0.2">
      <c r="A6381" s="1"/>
      <c r="C6381" s="5"/>
      <c r="D6381" s="14"/>
      <c r="E6381" s="12"/>
      <c r="F6381" s="12"/>
      <c r="G6381" s="18"/>
      <c r="H6381" s="18"/>
      <c r="I6381" s="18"/>
      <c r="J6381" s="18"/>
      <c r="K6381" s="18"/>
      <c r="L6381" s="18"/>
      <c r="M6381" s="18"/>
      <c r="N6381" s="18"/>
      <c r="O6381" s="18"/>
      <c r="P6381" s="16"/>
      <c r="Q6381" s="18"/>
      <c r="R6381" s="18"/>
      <c r="S6381" s="18"/>
      <c r="T6381" s="18"/>
      <c r="U6381" s="18"/>
      <c r="V6381" s="16"/>
      <c r="W6381" s="18"/>
      <c r="X6381" s="18"/>
      <c r="Y6381" s="18"/>
      <c r="Z6381" s="18"/>
      <c r="AA6381" s="18"/>
    </row>
    <row r="6382" spans="1:27" x14ac:dyDescent="0.2">
      <c r="A6382" s="1"/>
      <c r="C6382" s="5"/>
      <c r="D6382" s="14"/>
      <c r="E6382" s="12"/>
      <c r="F6382" s="12"/>
      <c r="G6382" s="18"/>
      <c r="H6382" s="18"/>
      <c r="I6382" s="18"/>
      <c r="J6382" s="18"/>
      <c r="K6382" s="18"/>
      <c r="L6382" s="18"/>
      <c r="M6382" s="18"/>
      <c r="N6382" s="18"/>
      <c r="O6382" s="18"/>
      <c r="P6382" s="16"/>
      <c r="Q6382" s="18"/>
      <c r="R6382" s="18"/>
      <c r="S6382" s="18"/>
      <c r="T6382" s="18"/>
      <c r="U6382" s="18"/>
      <c r="V6382" s="16"/>
      <c r="W6382" s="18"/>
      <c r="X6382" s="18"/>
      <c r="Y6382" s="18"/>
      <c r="Z6382" s="18"/>
      <c r="AA6382" s="18"/>
    </row>
    <row r="6383" spans="1:27" x14ac:dyDescent="0.2">
      <c r="A6383" s="1"/>
      <c r="C6383" s="5"/>
      <c r="D6383" s="14"/>
      <c r="E6383" s="12"/>
      <c r="F6383" s="12"/>
      <c r="G6383" s="18"/>
      <c r="H6383" s="18"/>
      <c r="I6383" s="18"/>
      <c r="J6383" s="18"/>
      <c r="K6383" s="18"/>
      <c r="L6383" s="18"/>
      <c r="M6383" s="18"/>
      <c r="N6383" s="18"/>
      <c r="O6383" s="18"/>
      <c r="P6383" s="16"/>
      <c r="Q6383" s="18"/>
      <c r="R6383" s="18"/>
      <c r="S6383" s="18"/>
      <c r="T6383" s="18"/>
      <c r="U6383" s="18"/>
      <c r="V6383" s="16"/>
      <c r="W6383" s="18"/>
      <c r="X6383" s="18"/>
      <c r="Y6383" s="18"/>
      <c r="Z6383" s="18"/>
      <c r="AA6383" s="18"/>
    </row>
    <row r="6384" spans="1:27" x14ac:dyDescent="0.2">
      <c r="A6384" s="1"/>
      <c r="C6384" s="5"/>
      <c r="D6384" s="14"/>
      <c r="E6384" s="12"/>
      <c r="F6384" s="12"/>
      <c r="G6384" s="18"/>
      <c r="H6384" s="18"/>
      <c r="I6384" s="18"/>
      <c r="J6384" s="18"/>
      <c r="K6384" s="18"/>
      <c r="L6384" s="18"/>
      <c r="M6384" s="18"/>
      <c r="N6384" s="18"/>
      <c r="O6384" s="18"/>
      <c r="P6384" s="16"/>
      <c r="Q6384" s="18"/>
      <c r="R6384" s="18"/>
      <c r="S6384" s="18"/>
      <c r="T6384" s="18"/>
      <c r="U6384" s="18"/>
      <c r="V6384" s="16"/>
      <c r="W6384" s="18"/>
      <c r="X6384" s="18"/>
      <c r="Y6384" s="18"/>
      <c r="Z6384" s="18"/>
      <c r="AA6384" s="18"/>
    </row>
    <row r="6385" spans="1:27" x14ac:dyDescent="0.2">
      <c r="A6385" s="1"/>
      <c r="C6385" s="5"/>
      <c r="D6385" s="14"/>
      <c r="E6385" s="12"/>
      <c r="F6385" s="12"/>
      <c r="G6385" s="18"/>
      <c r="H6385" s="18"/>
      <c r="I6385" s="18"/>
      <c r="J6385" s="18"/>
      <c r="K6385" s="18"/>
      <c r="L6385" s="18"/>
      <c r="M6385" s="18"/>
      <c r="N6385" s="18"/>
      <c r="O6385" s="18"/>
      <c r="P6385" s="16"/>
      <c r="Q6385" s="18"/>
      <c r="R6385" s="18"/>
      <c r="S6385" s="18"/>
      <c r="T6385" s="18"/>
      <c r="U6385" s="18"/>
      <c r="V6385" s="16"/>
      <c r="W6385" s="18"/>
      <c r="X6385" s="18"/>
      <c r="Y6385" s="18"/>
      <c r="Z6385" s="18"/>
      <c r="AA6385" s="18"/>
    </row>
    <row r="6386" spans="1:27" x14ac:dyDescent="0.2">
      <c r="A6386" s="1"/>
      <c r="C6386" s="5"/>
      <c r="D6386" s="14"/>
      <c r="E6386" s="12"/>
      <c r="F6386" s="12"/>
      <c r="G6386" s="18"/>
      <c r="H6386" s="18"/>
      <c r="I6386" s="18"/>
      <c r="J6386" s="18"/>
      <c r="K6386" s="18"/>
      <c r="L6386" s="18"/>
      <c r="M6386" s="18"/>
      <c r="N6386" s="18"/>
      <c r="O6386" s="18"/>
      <c r="P6386" s="16"/>
      <c r="Q6386" s="18"/>
      <c r="R6386" s="18"/>
      <c r="S6386" s="18"/>
      <c r="T6386" s="18"/>
      <c r="U6386" s="18"/>
      <c r="V6386" s="16"/>
      <c r="W6386" s="18"/>
      <c r="X6386" s="18"/>
      <c r="Y6386" s="18"/>
      <c r="Z6386" s="18"/>
      <c r="AA6386" s="18"/>
    </row>
    <row r="6387" spans="1:27" x14ac:dyDescent="0.2">
      <c r="A6387" s="1"/>
      <c r="C6387" s="5"/>
      <c r="D6387" s="14"/>
      <c r="E6387" s="12"/>
      <c r="F6387" s="12"/>
      <c r="G6387" s="18"/>
      <c r="H6387" s="18"/>
      <c r="I6387" s="18"/>
      <c r="J6387" s="18"/>
      <c r="K6387" s="18"/>
      <c r="L6387" s="18"/>
      <c r="M6387" s="18"/>
      <c r="N6387" s="18"/>
      <c r="O6387" s="18"/>
      <c r="P6387" s="16"/>
      <c r="Q6387" s="18"/>
      <c r="R6387" s="18"/>
      <c r="S6387" s="18"/>
      <c r="T6387" s="18"/>
      <c r="U6387" s="18"/>
      <c r="V6387" s="16"/>
      <c r="W6387" s="18"/>
      <c r="X6387" s="18"/>
      <c r="Y6387" s="18"/>
      <c r="Z6387" s="18"/>
      <c r="AA6387" s="18"/>
    </row>
    <row r="6388" spans="1:27" x14ac:dyDescent="0.2">
      <c r="A6388" s="1"/>
      <c r="C6388" s="5"/>
      <c r="D6388" s="14"/>
      <c r="E6388" s="12"/>
      <c r="F6388" s="12"/>
      <c r="G6388" s="18"/>
      <c r="H6388" s="18"/>
      <c r="I6388" s="18"/>
      <c r="J6388" s="18"/>
      <c r="K6388" s="18"/>
      <c r="L6388" s="18"/>
      <c r="M6388" s="18"/>
      <c r="N6388" s="18"/>
      <c r="O6388" s="18"/>
      <c r="P6388" s="16"/>
      <c r="Q6388" s="18"/>
      <c r="R6388" s="18"/>
      <c r="S6388" s="18"/>
      <c r="T6388" s="18"/>
      <c r="U6388" s="18"/>
      <c r="V6388" s="16"/>
      <c r="W6388" s="18"/>
      <c r="X6388" s="18"/>
      <c r="Y6388" s="18"/>
      <c r="Z6388" s="18"/>
      <c r="AA6388" s="18"/>
    </row>
    <row r="6389" spans="1:27" x14ac:dyDescent="0.2">
      <c r="A6389" s="1"/>
      <c r="C6389" s="5"/>
      <c r="D6389" s="14"/>
      <c r="E6389" s="12"/>
      <c r="F6389" s="12"/>
      <c r="G6389" s="18"/>
      <c r="H6389" s="18"/>
      <c r="I6389" s="18"/>
      <c r="J6389" s="18"/>
      <c r="K6389" s="18"/>
      <c r="L6389" s="18"/>
      <c r="M6389" s="18"/>
      <c r="N6389" s="18"/>
      <c r="O6389" s="18"/>
      <c r="P6389" s="16"/>
      <c r="Q6389" s="18"/>
      <c r="R6389" s="18"/>
      <c r="S6389" s="18"/>
      <c r="T6389" s="18"/>
      <c r="U6389" s="18"/>
      <c r="V6389" s="16"/>
      <c r="W6389" s="18"/>
      <c r="X6389" s="18"/>
      <c r="Y6389" s="18"/>
      <c r="Z6389" s="18"/>
      <c r="AA6389" s="18"/>
    </row>
    <row r="6390" spans="1:27" x14ac:dyDescent="0.2">
      <c r="A6390" s="1"/>
      <c r="C6390" s="5"/>
      <c r="D6390" s="14"/>
      <c r="E6390" s="12"/>
      <c r="F6390" s="12"/>
      <c r="G6390" s="18"/>
      <c r="H6390" s="18"/>
      <c r="I6390" s="18"/>
      <c r="J6390" s="18"/>
      <c r="K6390" s="18"/>
      <c r="L6390" s="18"/>
      <c r="M6390" s="18"/>
      <c r="N6390" s="18"/>
      <c r="O6390" s="18"/>
      <c r="P6390" s="16"/>
      <c r="Q6390" s="18"/>
      <c r="R6390" s="18"/>
      <c r="S6390" s="18"/>
      <c r="T6390" s="18"/>
      <c r="U6390" s="18"/>
      <c r="V6390" s="16"/>
      <c r="W6390" s="18"/>
      <c r="X6390" s="18"/>
      <c r="Y6390" s="18"/>
      <c r="Z6390" s="18"/>
      <c r="AA6390" s="18"/>
    </row>
    <row r="6391" spans="1:27" x14ac:dyDescent="0.2">
      <c r="A6391" s="1"/>
      <c r="C6391" s="5"/>
      <c r="D6391" s="14"/>
      <c r="E6391" s="12"/>
      <c r="F6391" s="12"/>
      <c r="G6391" s="18"/>
      <c r="H6391" s="18"/>
      <c r="I6391" s="18"/>
      <c r="J6391" s="18"/>
      <c r="K6391" s="18"/>
      <c r="L6391" s="18"/>
      <c r="M6391" s="18"/>
      <c r="N6391" s="18"/>
      <c r="O6391" s="18"/>
      <c r="P6391" s="16"/>
      <c r="Q6391" s="18"/>
      <c r="R6391" s="18"/>
      <c r="S6391" s="18"/>
      <c r="T6391" s="18"/>
      <c r="U6391" s="18"/>
      <c r="V6391" s="16"/>
      <c r="W6391" s="18"/>
      <c r="X6391" s="18"/>
      <c r="Y6391" s="18"/>
      <c r="Z6391" s="18"/>
      <c r="AA6391" s="18"/>
    </row>
    <row r="6392" spans="1:27" x14ac:dyDescent="0.2">
      <c r="A6392" s="1"/>
      <c r="C6392" s="5"/>
      <c r="D6392" s="14"/>
      <c r="E6392" s="12"/>
      <c r="F6392" s="12"/>
      <c r="G6392" s="18"/>
      <c r="H6392" s="18"/>
      <c r="I6392" s="18"/>
      <c r="J6392" s="18"/>
      <c r="K6392" s="18"/>
      <c r="L6392" s="18"/>
      <c r="M6392" s="18"/>
      <c r="N6392" s="18"/>
      <c r="O6392" s="18"/>
      <c r="P6392" s="16"/>
      <c r="Q6392" s="18"/>
      <c r="R6392" s="18"/>
      <c r="S6392" s="18"/>
      <c r="T6392" s="18"/>
      <c r="U6392" s="18"/>
      <c r="V6392" s="16"/>
      <c r="W6392" s="18"/>
      <c r="X6392" s="18"/>
      <c r="Y6392" s="18"/>
      <c r="Z6392" s="18"/>
      <c r="AA6392" s="18"/>
    </row>
    <row r="6393" spans="1:27" x14ac:dyDescent="0.2">
      <c r="A6393" s="1"/>
      <c r="C6393" s="5"/>
      <c r="D6393" s="14"/>
      <c r="E6393" s="12"/>
      <c r="F6393" s="12"/>
      <c r="G6393" s="18"/>
      <c r="H6393" s="18"/>
      <c r="I6393" s="18"/>
      <c r="J6393" s="18"/>
      <c r="K6393" s="18"/>
      <c r="L6393" s="18"/>
      <c r="M6393" s="18"/>
      <c r="N6393" s="18"/>
      <c r="O6393" s="18"/>
      <c r="P6393" s="16"/>
      <c r="Q6393" s="18"/>
      <c r="R6393" s="18"/>
      <c r="S6393" s="18"/>
      <c r="T6393" s="18"/>
      <c r="U6393" s="18"/>
      <c r="V6393" s="16"/>
      <c r="W6393" s="18"/>
      <c r="X6393" s="18"/>
      <c r="Y6393" s="18"/>
      <c r="Z6393" s="18"/>
      <c r="AA6393" s="18"/>
    </row>
    <row r="6394" spans="1:27" x14ac:dyDescent="0.2">
      <c r="A6394" s="1"/>
      <c r="C6394" s="5"/>
      <c r="D6394" s="14"/>
      <c r="E6394" s="12"/>
      <c r="F6394" s="12"/>
      <c r="G6394" s="18"/>
      <c r="H6394" s="18"/>
      <c r="I6394" s="18"/>
      <c r="J6394" s="18"/>
      <c r="K6394" s="18"/>
      <c r="L6394" s="18"/>
      <c r="M6394" s="18"/>
      <c r="N6394" s="18"/>
      <c r="O6394" s="18"/>
      <c r="P6394" s="16"/>
      <c r="Q6394" s="18"/>
      <c r="R6394" s="18"/>
      <c r="S6394" s="18"/>
      <c r="T6394" s="18"/>
      <c r="U6394" s="18"/>
      <c r="V6394" s="16"/>
      <c r="W6394" s="18"/>
      <c r="X6394" s="18"/>
      <c r="Y6394" s="18"/>
      <c r="Z6394" s="18"/>
      <c r="AA6394" s="18"/>
    </row>
    <row r="6395" spans="1:27" x14ac:dyDescent="0.2">
      <c r="A6395" s="1"/>
      <c r="C6395" s="5"/>
      <c r="D6395" s="14"/>
      <c r="E6395" s="12"/>
      <c r="F6395" s="12"/>
      <c r="G6395" s="18"/>
      <c r="H6395" s="18"/>
      <c r="I6395" s="18"/>
      <c r="J6395" s="18"/>
      <c r="K6395" s="18"/>
      <c r="L6395" s="18"/>
      <c r="M6395" s="18"/>
      <c r="N6395" s="18"/>
      <c r="O6395" s="18"/>
      <c r="P6395" s="16"/>
      <c r="Q6395" s="18"/>
      <c r="R6395" s="18"/>
      <c r="S6395" s="18"/>
      <c r="T6395" s="18"/>
      <c r="U6395" s="18"/>
      <c r="V6395" s="16"/>
      <c r="W6395" s="18"/>
      <c r="X6395" s="18"/>
      <c r="Y6395" s="18"/>
      <c r="Z6395" s="18"/>
      <c r="AA6395" s="18"/>
    </row>
    <row r="6396" spans="1:27" x14ac:dyDescent="0.2">
      <c r="A6396" s="1"/>
      <c r="C6396" s="5"/>
      <c r="D6396" s="14"/>
      <c r="E6396" s="12"/>
      <c r="F6396" s="12"/>
      <c r="G6396" s="18"/>
      <c r="H6396" s="18"/>
      <c r="I6396" s="18"/>
      <c r="J6396" s="18"/>
      <c r="K6396" s="18"/>
      <c r="L6396" s="18"/>
      <c r="M6396" s="18"/>
      <c r="N6396" s="18"/>
      <c r="O6396" s="18"/>
      <c r="P6396" s="16"/>
      <c r="Q6396" s="18"/>
      <c r="R6396" s="18"/>
      <c r="S6396" s="18"/>
      <c r="T6396" s="18"/>
      <c r="U6396" s="18"/>
      <c r="V6396" s="16"/>
      <c r="W6396" s="18"/>
      <c r="X6396" s="18"/>
      <c r="Y6396" s="18"/>
      <c r="Z6396" s="18"/>
      <c r="AA6396" s="18"/>
    </row>
    <row r="6397" spans="1:27" x14ac:dyDescent="0.2">
      <c r="A6397" s="1"/>
      <c r="C6397" s="5"/>
      <c r="D6397" s="14"/>
      <c r="E6397" s="12"/>
      <c r="F6397" s="12"/>
      <c r="G6397" s="18"/>
      <c r="H6397" s="18"/>
      <c r="I6397" s="18"/>
      <c r="J6397" s="18"/>
      <c r="K6397" s="18"/>
      <c r="L6397" s="18"/>
      <c r="M6397" s="18"/>
      <c r="N6397" s="18"/>
      <c r="O6397" s="18"/>
      <c r="P6397" s="16"/>
      <c r="Q6397" s="18"/>
      <c r="R6397" s="18"/>
      <c r="S6397" s="18"/>
      <c r="T6397" s="18"/>
      <c r="U6397" s="18"/>
      <c r="V6397" s="16"/>
      <c r="W6397" s="18"/>
      <c r="X6397" s="18"/>
      <c r="Y6397" s="18"/>
      <c r="Z6397" s="18"/>
      <c r="AA6397" s="18"/>
    </row>
    <row r="6398" spans="1:27" x14ac:dyDescent="0.2">
      <c r="A6398" s="1"/>
      <c r="C6398" s="5"/>
      <c r="D6398" s="14"/>
      <c r="E6398" s="12"/>
      <c r="F6398" s="12"/>
      <c r="G6398" s="18"/>
      <c r="H6398" s="18"/>
      <c r="I6398" s="18"/>
      <c r="J6398" s="18"/>
      <c r="K6398" s="18"/>
      <c r="L6398" s="18"/>
      <c r="M6398" s="18"/>
      <c r="N6398" s="18"/>
      <c r="O6398" s="18"/>
      <c r="P6398" s="16"/>
      <c r="Q6398" s="18"/>
      <c r="R6398" s="18"/>
      <c r="S6398" s="18"/>
      <c r="T6398" s="18"/>
      <c r="U6398" s="18"/>
      <c r="V6398" s="16"/>
      <c r="W6398" s="18"/>
      <c r="X6398" s="18"/>
      <c r="Y6398" s="18"/>
      <c r="Z6398" s="18"/>
      <c r="AA6398" s="18"/>
    </row>
    <row r="6399" spans="1:27" x14ac:dyDescent="0.2">
      <c r="A6399" s="1"/>
      <c r="C6399" s="5"/>
      <c r="D6399" s="14"/>
      <c r="E6399" s="12"/>
      <c r="F6399" s="12"/>
      <c r="G6399" s="18"/>
      <c r="H6399" s="18"/>
      <c r="I6399" s="18"/>
      <c r="J6399" s="18"/>
      <c r="K6399" s="18"/>
      <c r="L6399" s="18"/>
      <c r="M6399" s="18"/>
      <c r="N6399" s="18"/>
      <c r="O6399" s="18"/>
      <c r="P6399" s="16"/>
      <c r="Q6399" s="18"/>
      <c r="R6399" s="18"/>
      <c r="S6399" s="18"/>
      <c r="T6399" s="18"/>
      <c r="U6399" s="18"/>
      <c r="V6399" s="16"/>
      <c r="W6399" s="18"/>
      <c r="X6399" s="18"/>
      <c r="Y6399" s="18"/>
      <c r="Z6399" s="18"/>
      <c r="AA6399" s="18"/>
    </row>
    <row r="6400" spans="1:27" x14ac:dyDescent="0.2">
      <c r="A6400" s="1"/>
      <c r="C6400" s="5"/>
      <c r="D6400" s="14"/>
      <c r="E6400" s="12"/>
      <c r="F6400" s="12"/>
      <c r="G6400" s="18"/>
      <c r="H6400" s="18"/>
      <c r="I6400" s="18"/>
      <c r="J6400" s="18"/>
      <c r="K6400" s="18"/>
      <c r="L6400" s="18"/>
      <c r="M6400" s="18"/>
      <c r="N6400" s="18"/>
      <c r="O6400" s="18"/>
      <c r="P6400" s="16"/>
      <c r="Q6400" s="18"/>
      <c r="R6400" s="18"/>
      <c r="S6400" s="18"/>
      <c r="T6400" s="18"/>
      <c r="U6400" s="18"/>
      <c r="V6400" s="16"/>
      <c r="W6400" s="18"/>
      <c r="X6400" s="18"/>
      <c r="Y6400" s="18"/>
      <c r="Z6400" s="18"/>
      <c r="AA6400" s="18"/>
    </row>
    <row r="6401" spans="1:27" x14ac:dyDescent="0.2">
      <c r="A6401" s="1"/>
      <c r="C6401" s="5"/>
      <c r="D6401" s="14"/>
      <c r="E6401" s="12"/>
      <c r="F6401" s="12"/>
      <c r="G6401" s="18"/>
      <c r="H6401" s="18"/>
      <c r="I6401" s="18"/>
      <c r="J6401" s="18"/>
      <c r="K6401" s="18"/>
      <c r="L6401" s="18"/>
      <c r="M6401" s="18"/>
      <c r="N6401" s="18"/>
      <c r="O6401" s="18"/>
      <c r="P6401" s="16"/>
      <c r="Q6401" s="18"/>
      <c r="R6401" s="18"/>
      <c r="S6401" s="18"/>
      <c r="T6401" s="18"/>
      <c r="U6401" s="18"/>
      <c r="V6401" s="16"/>
      <c r="W6401" s="18"/>
      <c r="X6401" s="18"/>
      <c r="Y6401" s="18"/>
      <c r="Z6401" s="18"/>
      <c r="AA6401" s="18"/>
    </row>
    <row r="6402" spans="1:27" x14ac:dyDescent="0.2">
      <c r="A6402" s="1"/>
      <c r="C6402" s="5"/>
      <c r="D6402" s="14"/>
      <c r="E6402" s="12"/>
      <c r="F6402" s="12"/>
      <c r="G6402" s="18"/>
      <c r="H6402" s="18"/>
      <c r="I6402" s="18"/>
      <c r="J6402" s="18"/>
      <c r="K6402" s="18"/>
      <c r="L6402" s="18"/>
      <c r="M6402" s="18"/>
      <c r="N6402" s="18"/>
      <c r="O6402" s="18"/>
      <c r="P6402" s="16"/>
      <c r="Q6402" s="18"/>
      <c r="R6402" s="18"/>
      <c r="S6402" s="18"/>
      <c r="T6402" s="18"/>
      <c r="U6402" s="18"/>
      <c r="V6402" s="16"/>
      <c r="W6402" s="18"/>
      <c r="X6402" s="18"/>
      <c r="Y6402" s="18"/>
      <c r="Z6402" s="18"/>
      <c r="AA6402" s="18"/>
    </row>
    <row r="6403" spans="1:27" x14ac:dyDescent="0.2">
      <c r="A6403" s="1"/>
      <c r="C6403" s="5"/>
      <c r="D6403" s="14"/>
      <c r="E6403" s="12"/>
      <c r="F6403" s="12"/>
      <c r="G6403" s="18"/>
      <c r="H6403" s="18"/>
      <c r="I6403" s="18"/>
      <c r="J6403" s="18"/>
      <c r="K6403" s="18"/>
      <c r="L6403" s="18"/>
      <c r="M6403" s="18"/>
      <c r="N6403" s="18"/>
      <c r="O6403" s="18"/>
      <c r="P6403" s="16"/>
      <c r="Q6403" s="18"/>
      <c r="R6403" s="18"/>
      <c r="S6403" s="18"/>
      <c r="T6403" s="18"/>
      <c r="U6403" s="18"/>
      <c r="V6403" s="16"/>
      <c r="W6403" s="18"/>
      <c r="X6403" s="18"/>
      <c r="Y6403" s="18"/>
      <c r="Z6403" s="18"/>
      <c r="AA6403" s="18"/>
    </row>
    <row r="6404" spans="1:27" x14ac:dyDescent="0.2">
      <c r="A6404" s="1"/>
      <c r="C6404" s="5"/>
      <c r="D6404" s="14"/>
      <c r="E6404" s="12"/>
      <c r="F6404" s="12"/>
      <c r="G6404" s="18"/>
      <c r="H6404" s="18"/>
      <c r="I6404" s="18"/>
      <c r="J6404" s="18"/>
      <c r="K6404" s="18"/>
      <c r="L6404" s="18"/>
      <c r="M6404" s="18"/>
      <c r="N6404" s="18"/>
      <c r="O6404" s="18"/>
      <c r="P6404" s="16"/>
      <c r="Q6404" s="18"/>
      <c r="R6404" s="18"/>
      <c r="S6404" s="18"/>
      <c r="T6404" s="18"/>
      <c r="U6404" s="18"/>
      <c r="V6404" s="16"/>
      <c r="W6404" s="18"/>
      <c r="X6404" s="18"/>
      <c r="Y6404" s="18"/>
      <c r="Z6404" s="18"/>
      <c r="AA6404" s="18"/>
    </row>
    <row r="6405" spans="1:27" x14ac:dyDescent="0.2">
      <c r="A6405" s="1"/>
      <c r="C6405" s="5"/>
      <c r="D6405" s="14"/>
      <c r="E6405" s="12"/>
      <c r="F6405" s="12"/>
      <c r="G6405" s="18"/>
      <c r="H6405" s="18"/>
      <c r="I6405" s="18"/>
      <c r="J6405" s="18"/>
      <c r="K6405" s="18"/>
      <c r="L6405" s="18"/>
      <c r="M6405" s="18"/>
      <c r="N6405" s="18"/>
      <c r="O6405" s="18"/>
      <c r="P6405" s="16"/>
      <c r="Q6405" s="18"/>
      <c r="R6405" s="18"/>
      <c r="S6405" s="18"/>
      <c r="T6405" s="18"/>
      <c r="U6405" s="18"/>
      <c r="V6405" s="16"/>
      <c r="W6405" s="18"/>
      <c r="X6405" s="18"/>
      <c r="Y6405" s="18"/>
      <c r="Z6405" s="18"/>
      <c r="AA6405" s="18"/>
    </row>
    <row r="6406" spans="1:27" x14ac:dyDescent="0.2">
      <c r="A6406" s="1"/>
      <c r="C6406" s="5"/>
      <c r="D6406" s="14"/>
      <c r="E6406" s="12"/>
      <c r="F6406" s="12"/>
      <c r="G6406" s="18"/>
      <c r="H6406" s="18"/>
      <c r="I6406" s="18"/>
      <c r="J6406" s="18"/>
      <c r="K6406" s="18"/>
      <c r="L6406" s="18"/>
      <c r="M6406" s="18"/>
      <c r="N6406" s="18"/>
      <c r="O6406" s="18"/>
      <c r="P6406" s="16"/>
      <c r="Q6406" s="18"/>
      <c r="R6406" s="18"/>
      <c r="S6406" s="18"/>
      <c r="T6406" s="18"/>
      <c r="U6406" s="18"/>
      <c r="V6406" s="16"/>
      <c r="W6406" s="18"/>
      <c r="X6406" s="18"/>
      <c r="Y6406" s="18"/>
      <c r="Z6406" s="18"/>
      <c r="AA6406" s="18"/>
    </row>
    <row r="6407" spans="1:27" x14ac:dyDescent="0.2">
      <c r="A6407" s="1"/>
      <c r="C6407" s="5"/>
      <c r="D6407" s="14"/>
      <c r="E6407" s="12"/>
      <c r="F6407" s="12"/>
      <c r="G6407" s="18"/>
      <c r="H6407" s="18"/>
      <c r="I6407" s="18"/>
      <c r="J6407" s="18"/>
      <c r="K6407" s="18"/>
      <c r="L6407" s="18"/>
      <c r="M6407" s="18"/>
      <c r="N6407" s="18"/>
      <c r="O6407" s="18"/>
      <c r="P6407" s="16"/>
      <c r="Q6407" s="18"/>
      <c r="R6407" s="18"/>
      <c r="S6407" s="18"/>
      <c r="T6407" s="18"/>
      <c r="U6407" s="18"/>
      <c r="V6407" s="16"/>
      <c r="W6407" s="18"/>
      <c r="X6407" s="18"/>
      <c r="Y6407" s="18"/>
      <c r="Z6407" s="18"/>
      <c r="AA6407" s="18"/>
    </row>
    <row r="6408" spans="1:27" x14ac:dyDescent="0.2">
      <c r="A6408" s="1"/>
      <c r="C6408" s="5"/>
      <c r="D6408" s="14"/>
      <c r="E6408" s="12"/>
      <c r="F6408" s="12"/>
      <c r="G6408" s="18"/>
      <c r="H6408" s="18"/>
      <c r="I6408" s="18"/>
      <c r="J6408" s="18"/>
      <c r="K6408" s="18"/>
      <c r="L6408" s="18"/>
      <c r="M6408" s="18"/>
      <c r="N6408" s="18"/>
      <c r="O6408" s="18"/>
      <c r="P6408" s="16"/>
      <c r="Q6408" s="18"/>
      <c r="R6408" s="18"/>
      <c r="S6408" s="18"/>
      <c r="T6408" s="18"/>
      <c r="U6408" s="18"/>
      <c r="V6408" s="16"/>
      <c r="W6408" s="18"/>
      <c r="X6408" s="18"/>
      <c r="Y6408" s="18"/>
      <c r="Z6408" s="18"/>
      <c r="AA6408" s="18"/>
    </row>
    <row r="6409" spans="1:27" x14ac:dyDescent="0.2">
      <c r="A6409" s="1"/>
      <c r="C6409" s="5"/>
      <c r="D6409" s="14"/>
      <c r="E6409" s="12"/>
      <c r="F6409" s="12"/>
      <c r="G6409" s="18"/>
      <c r="H6409" s="18"/>
      <c r="I6409" s="18"/>
      <c r="J6409" s="18"/>
      <c r="K6409" s="18"/>
      <c r="L6409" s="18"/>
      <c r="M6409" s="18"/>
      <c r="N6409" s="18"/>
      <c r="O6409" s="18"/>
      <c r="P6409" s="16"/>
      <c r="Q6409" s="18"/>
      <c r="R6409" s="18"/>
      <c r="S6409" s="18"/>
      <c r="T6409" s="18"/>
      <c r="U6409" s="18"/>
      <c r="V6409" s="16"/>
      <c r="W6409" s="18"/>
      <c r="X6409" s="18"/>
      <c r="Y6409" s="18"/>
      <c r="Z6409" s="18"/>
      <c r="AA6409" s="18"/>
    </row>
    <row r="6410" spans="1:27" x14ac:dyDescent="0.2">
      <c r="A6410" s="1"/>
      <c r="C6410" s="5"/>
      <c r="D6410" s="14"/>
      <c r="E6410" s="12"/>
      <c r="F6410" s="12"/>
      <c r="G6410" s="18"/>
      <c r="H6410" s="18"/>
      <c r="I6410" s="18"/>
      <c r="J6410" s="18"/>
      <c r="K6410" s="18"/>
      <c r="L6410" s="18"/>
      <c r="M6410" s="18"/>
      <c r="N6410" s="18"/>
      <c r="O6410" s="18"/>
      <c r="P6410" s="16"/>
      <c r="Q6410" s="18"/>
      <c r="R6410" s="18"/>
      <c r="S6410" s="18"/>
      <c r="T6410" s="18"/>
      <c r="U6410" s="18"/>
      <c r="V6410" s="16"/>
      <c r="W6410" s="18"/>
      <c r="X6410" s="18"/>
      <c r="Y6410" s="18"/>
      <c r="Z6410" s="18"/>
      <c r="AA6410" s="18"/>
    </row>
    <row r="6411" spans="1:27" x14ac:dyDescent="0.2">
      <c r="A6411" s="1"/>
      <c r="C6411" s="5"/>
      <c r="D6411" s="14"/>
      <c r="E6411" s="12"/>
      <c r="F6411" s="12"/>
      <c r="G6411" s="18"/>
      <c r="H6411" s="18"/>
      <c r="I6411" s="18"/>
      <c r="J6411" s="18"/>
      <c r="K6411" s="18"/>
      <c r="L6411" s="18"/>
      <c r="M6411" s="18"/>
      <c r="N6411" s="18"/>
      <c r="O6411" s="18"/>
      <c r="P6411" s="16"/>
      <c r="Q6411" s="18"/>
      <c r="R6411" s="18"/>
      <c r="S6411" s="18"/>
      <c r="T6411" s="18"/>
      <c r="U6411" s="18"/>
      <c r="V6411" s="16"/>
      <c r="W6411" s="18"/>
      <c r="X6411" s="18"/>
      <c r="Y6411" s="18"/>
      <c r="Z6411" s="18"/>
      <c r="AA6411" s="18"/>
    </row>
    <row r="6412" spans="1:27" x14ac:dyDescent="0.2">
      <c r="A6412" s="1"/>
      <c r="C6412" s="5"/>
      <c r="D6412" s="14"/>
      <c r="E6412" s="12"/>
      <c r="F6412" s="12"/>
      <c r="G6412" s="18"/>
      <c r="H6412" s="18"/>
      <c r="I6412" s="18"/>
      <c r="J6412" s="18"/>
      <c r="K6412" s="18"/>
      <c r="L6412" s="18"/>
      <c r="M6412" s="18"/>
      <c r="N6412" s="18"/>
      <c r="O6412" s="18"/>
      <c r="P6412" s="16"/>
      <c r="Q6412" s="18"/>
      <c r="R6412" s="18"/>
      <c r="S6412" s="18"/>
      <c r="T6412" s="18"/>
      <c r="U6412" s="18"/>
      <c r="V6412" s="16"/>
      <c r="W6412" s="18"/>
      <c r="X6412" s="18"/>
      <c r="Y6412" s="18"/>
      <c r="Z6412" s="18"/>
      <c r="AA6412" s="18"/>
    </row>
    <row r="6413" spans="1:27" x14ac:dyDescent="0.2">
      <c r="A6413" s="1"/>
      <c r="C6413" s="5"/>
      <c r="D6413" s="14"/>
      <c r="E6413" s="12"/>
      <c r="F6413" s="12"/>
      <c r="G6413" s="18"/>
      <c r="H6413" s="18"/>
      <c r="I6413" s="18"/>
      <c r="J6413" s="18"/>
      <c r="K6413" s="18"/>
      <c r="L6413" s="18"/>
      <c r="M6413" s="18"/>
      <c r="N6413" s="18"/>
      <c r="O6413" s="18"/>
      <c r="P6413" s="16"/>
      <c r="Q6413" s="18"/>
      <c r="R6413" s="18"/>
      <c r="S6413" s="18"/>
      <c r="T6413" s="18"/>
      <c r="U6413" s="18"/>
      <c r="V6413" s="16"/>
      <c r="W6413" s="18"/>
      <c r="X6413" s="18"/>
      <c r="Y6413" s="18"/>
      <c r="Z6413" s="18"/>
      <c r="AA6413" s="18"/>
    </row>
    <row r="6414" spans="1:27" x14ac:dyDescent="0.2">
      <c r="A6414" s="1"/>
      <c r="C6414" s="5"/>
      <c r="D6414" s="14"/>
      <c r="E6414" s="12"/>
      <c r="F6414" s="12"/>
      <c r="G6414" s="18"/>
      <c r="H6414" s="18"/>
      <c r="I6414" s="18"/>
      <c r="J6414" s="18"/>
      <c r="K6414" s="18"/>
      <c r="L6414" s="18"/>
      <c r="M6414" s="18"/>
      <c r="N6414" s="18"/>
      <c r="O6414" s="18"/>
      <c r="P6414" s="16"/>
      <c r="Q6414" s="18"/>
      <c r="R6414" s="18"/>
      <c r="S6414" s="18"/>
      <c r="T6414" s="18"/>
      <c r="U6414" s="18"/>
      <c r="V6414" s="16"/>
      <c r="W6414" s="18"/>
      <c r="X6414" s="18"/>
      <c r="Y6414" s="18"/>
      <c r="Z6414" s="18"/>
      <c r="AA6414" s="18"/>
    </row>
    <row r="6415" spans="1:27" x14ac:dyDescent="0.2">
      <c r="A6415" s="1"/>
      <c r="C6415" s="5"/>
      <c r="D6415" s="14"/>
      <c r="E6415" s="12"/>
      <c r="F6415" s="12"/>
      <c r="G6415" s="18"/>
      <c r="H6415" s="18"/>
      <c r="I6415" s="18"/>
      <c r="J6415" s="18"/>
      <c r="K6415" s="18"/>
      <c r="L6415" s="18"/>
      <c r="M6415" s="18"/>
      <c r="N6415" s="18"/>
      <c r="O6415" s="18"/>
      <c r="P6415" s="16"/>
      <c r="Q6415" s="18"/>
      <c r="R6415" s="18"/>
      <c r="S6415" s="18"/>
      <c r="T6415" s="18"/>
      <c r="U6415" s="18"/>
      <c r="V6415" s="16"/>
      <c r="W6415" s="18"/>
      <c r="X6415" s="18"/>
      <c r="Y6415" s="18"/>
      <c r="Z6415" s="18"/>
      <c r="AA6415" s="18"/>
    </row>
    <row r="6416" spans="1:27" x14ac:dyDescent="0.2">
      <c r="A6416" s="1"/>
      <c r="C6416" s="5"/>
      <c r="D6416" s="14"/>
      <c r="E6416" s="12"/>
      <c r="F6416" s="12"/>
      <c r="G6416" s="18"/>
      <c r="H6416" s="18"/>
      <c r="I6416" s="18"/>
      <c r="J6416" s="18"/>
      <c r="K6416" s="18"/>
      <c r="L6416" s="18"/>
      <c r="M6416" s="18"/>
      <c r="N6416" s="18"/>
      <c r="O6416" s="18"/>
      <c r="P6416" s="16"/>
      <c r="Q6416" s="18"/>
      <c r="R6416" s="18"/>
      <c r="S6416" s="18"/>
      <c r="T6416" s="18"/>
      <c r="U6416" s="18"/>
      <c r="V6416" s="16"/>
      <c r="W6416" s="18"/>
      <c r="X6416" s="18"/>
      <c r="Y6416" s="18"/>
      <c r="Z6416" s="18"/>
      <c r="AA6416" s="18"/>
    </row>
    <row r="6417" spans="1:27" x14ac:dyDescent="0.2">
      <c r="A6417" s="1"/>
      <c r="C6417" s="5"/>
      <c r="D6417" s="14"/>
      <c r="E6417" s="12"/>
      <c r="F6417" s="12"/>
      <c r="G6417" s="18"/>
      <c r="H6417" s="18"/>
      <c r="I6417" s="18"/>
      <c r="J6417" s="18"/>
      <c r="K6417" s="18"/>
      <c r="L6417" s="18"/>
      <c r="M6417" s="18"/>
      <c r="N6417" s="18"/>
      <c r="O6417" s="18"/>
      <c r="P6417" s="16"/>
      <c r="Q6417" s="18"/>
      <c r="R6417" s="18"/>
      <c r="S6417" s="18"/>
      <c r="T6417" s="18"/>
      <c r="U6417" s="18"/>
      <c r="V6417" s="16"/>
      <c r="W6417" s="18"/>
      <c r="X6417" s="18"/>
      <c r="Y6417" s="18"/>
      <c r="Z6417" s="18"/>
      <c r="AA6417" s="18"/>
    </row>
    <row r="6418" spans="1:27" x14ac:dyDescent="0.2">
      <c r="A6418" s="1"/>
      <c r="C6418" s="5"/>
      <c r="D6418" s="14"/>
      <c r="E6418" s="12"/>
      <c r="F6418" s="12"/>
      <c r="G6418" s="18"/>
      <c r="H6418" s="18"/>
      <c r="I6418" s="18"/>
      <c r="J6418" s="18"/>
      <c r="K6418" s="18"/>
      <c r="L6418" s="18"/>
      <c r="M6418" s="18"/>
      <c r="N6418" s="18"/>
      <c r="O6418" s="18"/>
      <c r="P6418" s="16"/>
      <c r="Q6418" s="18"/>
      <c r="R6418" s="18"/>
      <c r="S6418" s="18"/>
      <c r="T6418" s="18"/>
      <c r="U6418" s="18"/>
      <c r="V6418" s="16"/>
      <c r="W6418" s="18"/>
      <c r="X6418" s="18"/>
      <c r="Y6418" s="18"/>
      <c r="Z6418" s="18"/>
      <c r="AA6418" s="18"/>
    </row>
    <row r="6419" spans="1:27" x14ac:dyDescent="0.2">
      <c r="A6419" s="1"/>
      <c r="C6419" s="5"/>
      <c r="D6419" s="14"/>
      <c r="E6419" s="12"/>
      <c r="F6419" s="12"/>
      <c r="G6419" s="18"/>
      <c r="H6419" s="18"/>
      <c r="I6419" s="18"/>
      <c r="J6419" s="18"/>
      <c r="K6419" s="18"/>
      <c r="L6419" s="18"/>
      <c r="M6419" s="18"/>
      <c r="N6419" s="18"/>
      <c r="O6419" s="18"/>
      <c r="P6419" s="16"/>
      <c r="Q6419" s="18"/>
      <c r="R6419" s="18"/>
      <c r="S6419" s="18"/>
      <c r="T6419" s="18"/>
      <c r="U6419" s="18"/>
      <c r="V6419" s="16"/>
      <c r="W6419" s="18"/>
      <c r="X6419" s="18"/>
      <c r="Y6419" s="18"/>
      <c r="Z6419" s="18"/>
      <c r="AA6419" s="18"/>
    </row>
    <row r="6420" spans="1:27" x14ac:dyDescent="0.2">
      <c r="A6420" s="1"/>
      <c r="C6420" s="5"/>
      <c r="D6420" s="14"/>
      <c r="E6420" s="12"/>
      <c r="F6420" s="12"/>
      <c r="G6420" s="18"/>
      <c r="H6420" s="18"/>
      <c r="I6420" s="18"/>
      <c r="J6420" s="18"/>
      <c r="K6420" s="18"/>
      <c r="L6420" s="18"/>
      <c r="M6420" s="18"/>
      <c r="N6420" s="18"/>
      <c r="O6420" s="18"/>
      <c r="P6420" s="16"/>
      <c r="Q6420" s="18"/>
      <c r="R6420" s="18"/>
      <c r="S6420" s="18"/>
      <c r="T6420" s="18"/>
      <c r="U6420" s="18"/>
      <c r="V6420" s="16"/>
      <c r="W6420" s="18"/>
      <c r="X6420" s="18"/>
      <c r="Y6420" s="18"/>
      <c r="Z6420" s="18"/>
      <c r="AA6420" s="18"/>
    </row>
    <row r="6421" spans="1:27" x14ac:dyDescent="0.2">
      <c r="A6421" s="1"/>
      <c r="C6421" s="5"/>
      <c r="D6421" s="14"/>
      <c r="E6421" s="12"/>
      <c r="F6421" s="12"/>
      <c r="G6421" s="18"/>
      <c r="H6421" s="18"/>
      <c r="I6421" s="18"/>
      <c r="J6421" s="18"/>
      <c r="K6421" s="18"/>
      <c r="L6421" s="18"/>
      <c r="M6421" s="18"/>
      <c r="N6421" s="18"/>
      <c r="O6421" s="18"/>
      <c r="P6421" s="16"/>
      <c r="Q6421" s="18"/>
      <c r="R6421" s="18"/>
      <c r="S6421" s="18"/>
      <c r="T6421" s="18"/>
      <c r="U6421" s="18"/>
      <c r="V6421" s="16"/>
      <c r="W6421" s="18"/>
      <c r="X6421" s="18"/>
      <c r="Y6421" s="18"/>
      <c r="Z6421" s="18"/>
      <c r="AA6421" s="18"/>
    </row>
    <row r="6422" spans="1:27" x14ac:dyDescent="0.2">
      <c r="A6422" s="1"/>
      <c r="C6422" s="5"/>
      <c r="D6422" s="14"/>
      <c r="E6422" s="12"/>
      <c r="F6422" s="12"/>
      <c r="G6422" s="18"/>
      <c r="H6422" s="18"/>
      <c r="I6422" s="18"/>
      <c r="J6422" s="18"/>
      <c r="K6422" s="18"/>
      <c r="L6422" s="18"/>
      <c r="M6422" s="18"/>
      <c r="N6422" s="18"/>
      <c r="O6422" s="18"/>
      <c r="P6422" s="16"/>
      <c r="Q6422" s="18"/>
      <c r="R6422" s="18"/>
      <c r="S6422" s="18"/>
      <c r="T6422" s="18"/>
      <c r="U6422" s="18"/>
      <c r="V6422" s="16"/>
      <c r="W6422" s="18"/>
      <c r="X6422" s="18"/>
      <c r="Y6422" s="18"/>
      <c r="Z6422" s="18"/>
      <c r="AA6422" s="18"/>
    </row>
    <row r="6423" spans="1:27" x14ac:dyDescent="0.2">
      <c r="A6423" s="1"/>
      <c r="C6423" s="5"/>
      <c r="D6423" s="14"/>
      <c r="E6423" s="12"/>
      <c r="F6423" s="12"/>
      <c r="G6423" s="18"/>
      <c r="H6423" s="18"/>
      <c r="I6423" s="18"/>
      <c r="J6423" s="18"/>
      <c r="K6423" s="18"/>
      <c r="L6423" s="18"/>
      <c r="M6423" s="18"/>
      <c r="N6423" s="18"/>
      <c r="O6423" s="18"/>
      <c r="P6423" s="16"/>
      <c r="Q6423" s="18"/>
      <c r="R6423" s="18"/>
      <c r="S6423" s="18"/>
      <c r="T6423" s="18"/>
      <c r="U6423" s="18"/>
      <c r="V6423" s="16"/>
      <c r="W6423" s="18"/>
      <c r="X6423" s="18"/>
      <c r="Y6423" s="18"/>
      <c r="Z6423" s="18"/>
      <c r="AA6423" s="18"/>
    </row>
    <row r="6424" spans="1:27" x14ac:dyDescent="0.2">
      <c r="A6424" s="1"/>
      <c r="C6424" s="5"/>
      <c r="D6424" s="14"/>
      <c r="E6424" s="12"/>
      <c r="F6424" s="12"/>
      <c r="G6424" s="18"/>
      <c r="H6424" s="18"/>
      <c r="I6424" s="18"/>
      <c r="J6424" s="18"/>
      <c r="K6424" s="18"/>
      <c r="L6424" s="18"/>
      <c r="M6424" s="18"/>
      <c r="N6424" s="18"/>
      <c r="O6424" s="18"/>
      <c r="P6424" s="16"/>
      <c r="Q6424" s="18"/>
      <c r="R6424" s="18"/>
      <c r="S6424" s="18"/>
      <c r="T6424" s="18"/>
      <c r="U6424" s="18"/>
      <c r="V6424" s="16"/>
      <c r="W6424" s="18"/>
      <c r="X6424" s="18"/>
      <c r="Y6424" s="18"/>
      <c r="Z6424" s="18"/>
      <c r="AA6424" s="18"/>
    </row>
    <row r="6425" spans="1:27" x14ac:dyDescent="0.2">
      <c r="A6425" s="1"/>
      <c r="C6425" s="5"/>
      <c r="D6425" s="14"/>
      <c r="E6425" s="12"/>
      <c r="F6425" s="12"/>
      <c r="G6425" s="18"/>
      <c r="H6425" s="18"/>
      <c r="I6425" s="18"/>
      <c r="J6425" s="18"/>
      <c r="K6425" s="18"/>
      <c r="L6425" s="18"/>
      <c r="M6425" s="18"/>
      <c r="N6425" s="18"/>
      <c r="O6425" s="18"/>
      <c r="P6425" s="16"/>
      <c r="Q6425" s="18"/>
      <c r="R6425" s="18"/>
      <c r="S6425" s="18"/>
      <c r="T6425" s="18"/>
      <c r="U6425" s="18"/>
      <c r="V6425" s="16"/>
      <c r="W6425" s="18"/>
      <c r="X6425" s="18"/>
      <c r="Y6425" s="18"/>
      <c r="Z6425" s="18"/>
      <c r="AA6425" s="18"/>
    </row>
    <row r="6426" spans="1:27" x14ac:dyDescent="0.2">
      <c r="A6426" s="1"/>
      <c r="C6426" s="5"/>
      <c r="D6426" s="14"/>
      <c r="E6426" s="12"/>
      <c r="F6426" s="12"/>
      <c r="G6426" s="18"/>
      <c r="H6426" s="18"/>
      <c r="I6426" s="18"/>
      <c r="J6426" s="18"/>
      <c r="K6426" s="18"/>
      <c r="L6426" s="18"/>
      <c r="M6426" s="18"/>
      <c r="N6426" s="18"/>
      <c r="O6426" s="18"/>
      <c r="P6426" s="16"/>
      <c r="Q6426" s="18"/>
      <c r="R6426" s="18"/>
      <c r="S6426" s="18"/>
      <c r="T6426" s="18"/>
      <c r="U6426" s="18"/>
      <c r="V6426" s="16"/>
      <c r="W6426" s="18"/>
      <c r="X6426" s="18"/>
      <c r="Y6426" s="18"/>
      <c r="Z6426" s="18"/>
      <c r="AA6426" s="18"/>
    </row>
    <row r="6427" spans="1:27" x14ac:dyDescent="0.2">
      <c r="A6427" s="1"/>
      <c r="C6427" s="5"/>
      <c r="D6427" s="14"/>
      <c r="E6427" s="12"/>
      <c r="F6427" s="12"/>
      <c r="G6427" s="18"/>
      <c r="H6427" s="18"/>
      <c r="I6427" s="18"/>
      <c r="J6427" s="18"/>
      <c r="K6427" s="18"/>
      <c r="L6427" s="18"/>
      <c r="M6427" s="18"/>
      <c r="N6427" s="18"/>
      <c r="O6427" s="18"/>
      <c r="P6427" s="16"/>
      <c r="Q6427" s="18"/>
      <c r="R6427" s="18"/>
      <c r="S6427" s="18"/>
      <c r="T6427" s="18"/>
      <c r="U6427" s="18"/>
      <c r="V6427" s="16"/>
      <c r="W6427" s="18"/>
      <c r="X6427" s="18"/>
      <c r="Y6427" s="18"/>
      <c r="Z6427" s="18"/>
      <c r="AA6427" s="18"/>
    </row>
    <row r="6428" spans="1:27" x14ac:dyDescent="0.2">
      <c r="A6428" s="1"/>
      <c r="C6428" s="5"/>
      <c r="D6428" s="14"/>
      <c r="E6428" s="12"/>
      <c r="F6428" s="12"/>
      <c r="G6428" s="18"/>
      <c r="H6428" s="18"/>
      <c r="I6428" s="18"/>
      <c r="J6428" s="18"/>
      <c r="K6428" s="18"/>
      <c r="L6428" s="18"/>
      <c r="M6428" s="18"/>
      <c r="N6428" s="18"/>
      <c r="O6428" s="18"/>
      <c r="P6428" s="16"/>
      <c r="Q6428" s="18"/>
      <c r="R6428" s="18"/>
      <c r="S6428" s="18"/>
      <c r="T6428" s="18"/>
      <c r="U6428" s="18"/>
      <c r="V6428" s="16"/>
      <c r="W6428" s="18"/>
      <c r="X6428" s="18"/>
      <c r="Y6428" s="18"/>
      <c r="Z6428" s="18"/>
      <c r="AA6428" s="18"/>
    </row>
    <row r="6429" spans="1:27" x14ac:dyDescent="0.2">
      <c r="A6429" s="1"/>
      <c r="C6429" s="5"/>
      <c r="D6429" s="14"/>
      <c r="E6429" s="12"/>
      <c r="F6429" s="12"/>
      <c r="G6429" s="18"/>
      <c r="H6429" s="18"/>
      <c r="I6429" s="18"/>
      <c r="J6429" s="18"/>
      <c r="K6429" s="18"/>
      <c r="L6429" s="18"/>
      <c r="M6429" s="18"/>
      <c r="N6429" s="18"/>
      <c r="O6429" s="18"/>
      <c r="P6429" s="16"/>
      <c r="Q6429" s="18"/>
      <c r="R6429" s="18"/>
      <c r="S6429" s="18"/>
      <c r="T6429" s="18"/>
      <c r="U6429" s="18"/>
      <c r="V6429" s="16"/>
      <c r="W6429" s="18"/>
      <c r="X6429" s="18"/>
      <c r="Y6429" s="18"/>
      <c r="Z6429" s="18"/>
      <c r="AA6429" s="18"/>
    </row>
    <row r="6430" spans="1:27" x14ac:dyDescent="0.2">
      <c r="A6430" s="1"/>
      <c r="C6430" s="5"/>
      <c r="D6430" s="14"/>
      <c r="E6430" s="12"/>
      <c r="F6430" s="12"/>
      <c r="G6430" s="18"/>
      <c r="H6430" s="18"/>
      <c r="I6430" s="18"/>
      <c r="J6430" s="18"/>
      <c r="K6430" s="18"/>
      <c r="L6430" s="18"/>
      <c r="M6430" s="18"/>
      <c r="N6430" s="18"/>
      <c r="O6430" s="18"/>
      <c r="P6430" s="16"/>
      <c r="Q6430" s="18"/>
      <c r="R6430" s="18"/>
      <c r="S6430" s="18"/>
      <c r="T6430" s="18"/>
      <c r="U6430" s="18"/>
      <c r="V6430" s="16"/>
      <c r="W6430" s="18"/>
      <c r="X6430" s="18"/>
      <c r="Y6430" s="18"/>
      <c r="Z6430" s="18"/>
      <c r="AA6430" s="18"/>
    </row>
    <row r="6431" spans="1:27" x14ac:dyDescent="0.2">
      <c r="A6431" s="1"/>
      <c r="C6431" s="5"/>
      <c r="D6431" s="14"/>
      <c r="E6431" s="12"/>
      <c r="F6431" s="12"/>
      <c r="G6431" s="18"/>
      <c r="H6431" s="18"/>
      <c r="I6431" s="18"/>
      <c r="J6431" s="18"/>
      <c r="K6431" s="18"/>
      <c r="L6431" s="18"/>
      <c r="M6431" s="18"/>
      <c r="N6431" s="18"/>
      <c r="O6431" s="18"/>
      <c r="P6431" s="16"/>
      <c r="Q6431" s="18"/>
      <c r="R6431" s="18"/>
      <c r="S6431" s="18"/>
      <c r="T6431" s="18"/>
      <c r="U6431" s="18"/>
      <c r="V6431" s="16"/>
      <c r="W6431" s="18"/>
      <c r="X6431" s="18"/>
      <c r="Y6431" s="18"/>
      <c r="Z6431" s="18"/>
      <c r="AA6431" s="18"/>
    </row>
    <row r="6432" spans="1:27" x14ac:dyDescent="0.2">
      <c r="A6432" s="1"/>
      <c r="C6432" s="5"/>
      <c r="D6432" s="14"/>
      <c r="E6432" s="12"/>
      <c r="F6432" s="12"/>
      <c r="G6432" s="18"/>
      <c r="H6432" s="18"/>
      <c r="I6432" s="18"/>
      <c r="J6432" s="18"/>
      <c r="K6432" s="18"/>
      <c r="L6432" s="18"/>
      <c r="M6432" s="18"/>
      <c r="N6432" s="18"/>
      <c r="O6432" s="18"/>
      <c r="P6432" s="16"/>
      <c r="Q6432" s="18"/>
      <c r="R6432" s="18"/>
      <c r="S6432" s="18"/>
      <c r="T6432" s="18"/>
      <c r="U6432" s="18"/>
      <c r="V6432" s="16"/>
      <c r="W6432" s="18"/>
      <c r="X6432" s="18"/>
      <c r="Y6432" s="18"/>
      <c r="Z6432" s="18"/>
      <c r="AA6432" s="18"/>
    </row>
    <row r="6433" spans="1:27" x14ac:dyDescent="0.2">
      <c r="A6433" s="1"/>
      <c r="C6433" s="5"/>
      <c r="D6433" s="14"/>
      <c r="E6433" s="12"/>
      <c r="F6433" s="12"/>
      <c r="G6433" s="18"/>
      <c r="H6433" s="18"/>
      <c r="I6433" s="18"/>
      <c r="J6433" s="18"/>
      <c r="K6433" s="18"/>
      <c r="L6433" s="18"/>
      <c r="M6433" s="18"/>
      <c r="N6433" s="18"/>
      <c r="O6433" s="18"/>
      <c r="P6433" s="16"/>
      <c r="Q6433" s="18"/>
      <c r="R6433" s="18"/>
      <c r="S6433" s="18"/>
      <c r="T6433" s="18"/>
      <c r="U6433" s="18"/>
      <c r="V6433" s="16"/>
      <c r="W6433" s="18"/>
      <c r="X6433" s="18"/>
      <c r="Y6433" s="18"/>
      <c r="Z6433" s="18"/>
      <c r="AA6433" s="18"/>
    </row>
    <row r="6434" spans="1:27" x14ac:dyDescent="0.2">
      <c r="A6434" s="1"/>
      <c r="C6434" s="5"/>
      <c r="D6434" s="14"/>
      <c r="E6434" s="12"/>
      <c r="F6434" s="12"/>
      <c r="G6434" s="18"/>
      <c r="H6434" s="18"/>
      <c r="I6434" s="18"/>
      <c r="J6434" s="18"/>
      <c r="K6434" s="18"/>
      <c r="L6434" s="18"/>
      <c r="M6434" s="18"/>
      <c r="N6434" s="18"/>
      <c r="O6434" s="18"/>
      <c r="P6434" s="16"/>
      <c r="Q6434" s="18"/>
      <c r="R6434" s="18"/>
      <c r="S6434" s="18"/>
      <c r="T6434" s="18"/>
      <c r="U6434" s="18"/>
      <c r="V6434" s="16"/>
      <c r="W6434" s="18"/>
      <c r="X6434" s="18"/>
      <c r="Y6434" s="18"/>
      <c r="Z6434" s="18"/>
      <c r="AA6434" s="18"/>
    </row>
    <row r="6435" spans="1:27" x14ac:dyDescent="0.2">
      <c r="A6435" s="1"/>
      <c r="C6435" s="5"/>
      <c r="D6435" s="14"/>
      <c r="E6435" s="12"/>
      <c r="F6435" s="12"/>
      <c r="G6435" s="18"/>
      <c r="H6435" s="18"/>
      <c r="I6435" s="18"/>
      <c r="J6435" s="18"/>
      <c r="K6435" s="18"/>
      <c r="L6435" s="18"/>
      <c r="M6435" s="18"/>
      <c r="N6435" s="18"/>
      <c r="O6435" s="18"/>
      <c r="P6435" s="16"/>
      <c r="Q6435" s="18"/>
      <c r="R6435" s="18"/>
      <c r="S6435" s="18"/>
      <c r="T6435" s="18"/>
      <c r="U6435" s="18"/>
      <c r="V6435" s="16"/>
      <c r="W6435" s="18"/>
      <c r="X6435" s="18"/>
      <c r="Y6435" s="18"/>
      <c r="Z6435" s="18"/>
      <c r="AA6435" s="18"/>
    </row>
    <row r="6436" spans="1:27" x14ac:dyDescent="0.2">
      <c r="A6436" s="1"/>
      <c r="C6436" s="5"/>
      <c r="D6436" s="14"/>
      <c r="E6436" s="12"/>
      <c r="F6436" s="12"/>
      <c r="G6436" s="18"/>
      <c r="H6436" s="18"/>
      <c r="I6436" s="18"/>
      <c r="J6436" s="18"/>
      <c r="K6436" s="18"/>
      <c r="L6436" s="18"/>
      <c r="M6436" s="18"/>
      <c r="N6436" s="18"/>
      <c r="O6436" s="18"/>
      <c r="P6436" s="16"/>
      <c r="Q6436" s="18"/>
      <c r="R6436" s="18"/>
      <c r="S6436" s="18"/>
      <c r="T6436" s="18"/>
      <c r="U6436" s="18"/>
      <c r="V6436" s="16"/>
      <c r="W6436" s="18"/>
      <c r="X6436" s="18"/>
      <c r="Y6436" s="18"/>
      <c r="Z6436" s="18"/>
      <c r="AA6436" s="18"/>
    </row>
    <row r="6437" spans="1:27" x14ac:dyDescent="0.2">
      <c r="A6437" s="1"/>
      <c r="C6437" s="5"/>
      <c r="D6437" s="14"/>
      <c r="E6437" s="12"/>
      <c r="F6437" s="12"/>
      <c r="G6437" s="18"/>
      <c r="H6437" s="18"/>
      <c r="I6437" s="18"/>
      <c r="J6437" s="18"/>
      <c r="K6437" s="18"/>
      <c r="L6437" s="18"/>
      <c r="M6437" s="18"/>
      <c r="N6437" s="18"/>
      <c r="O6437" s="18"/>
      <c r="P6437" s="16"/>
      <c r="Q6437" s="18"/>
      <c r="R6437" s="18"/>
      <c r="S6437" s="18"/>
      <c r="T6437" s="18"/>
      <c r="U6437" s="18"/>
      <c r="V6437" s="16"/>
      <c r="W6437" s="18"/>
      <c r="X6437" s="18"/>
      <c r="Y6437" s="18"/>
      <c r="Z6437" s="18"/>
      <c r="AA6437" s="18"/>
    </row>
    <row r="6438" spans="1:27" x14ac:dyDescent="0.2">
      <c r="A6438" s="1"/>
      <c r="C6438" s="5"/>
      <c r="D6438" s="14"/>
      <c r="E6438" s="12"/>
      <c r="F6438" s="12"/>
      <c r="G6438" s="18"/>
      <c r="H6438" s="18"/>
      <c r="I6438" s="18"/>
      <c r="J6438" s="18"/>
      <c r="K6438" s="18"/>
      <c r="L6438" s="18"/>
      <c r="M6438" s="18"/>
      <c r="N6438" s="18"/>
      <c r="O6438" s="18"/>
      <c r="P6438" s="16"/>
      <c r="Q6438" s="18"/>
      <c r="R6438" s="18"/>
      <c r="S6438" s="18"/>
      <c r="T6438" s="18"/>
      <c r="U6438" s="18"/>
      <c r="V6438" s="16"/>
      <c r="W6438" s="18"/>
      <c r="X6438" s="18"/>
      <c r="Y6438" s="18"/>
      <c r="Z6438" s="18"/>
      <c r="AA6438" s="18"/>
    </row>
    <row r="6439" spans="1:27" x14ac:dyDescent="0.2">
      <c r="A6439" s="1"/>
      <c r="C6439" s="5"/>
      <c r="D6439" s="14"/>
      <c r="E6439" s="12"/>
      <c r="F6439" s="12"/>
      <c r="G6439" s="18"/>
      <c r="H6439" s="18"/>
      <c r="I6439" s="18"/>
      <c r="J6439" s="18"/>
      <c r="K6439" s="18"/>
      <c r="L6439" s="18"/>
      <c r="M6439" s="18"/>
      <c r="N6439" s="18"/>
      <c r="O6439" s="18"/>
      <c r="P6439" s="16"/>
      <c r="Q6439" s="18"/>
      <c r="R6439" s="18"/>
      <c r="S6439" s="18"/>
      <c r="T6439" s="18"/>
      <c r="U6439" s="18"/>
      <c r="V6439" s="16"/>
      <c r="W6439" s="18"/>
      <c r="X6439" s="18"/>
      <c r="Y6439" s="18"/>
      <c r="Z6439" s="18"/>
      <c r="AA6439" s="18"/>
    </row>
    <row r="6440" spans="1:27" x14ac:dyDescent="0.2">
      <c r="A6440" s="1"/>
      <c r="C6440" s="5"/>
      <c r="D6440" s="14"/>
      <c r="E6440" s="12"/>
      <c r="F6440" s="12"/>
      <c r="G6440" s="18"/>
      <c r="H6440" s="18"/>
      <c r="I6440" s="18"/>
      <c r="J6440" s="18"/>
      <c r="K6440" s="18"/>
      <c r="L6440" s="18"/>
      <c r="M6440" s="18"/>
      <c r="N6440" s="18"/>
      <c r="O6440" s="18"/>
      <c r="P6440" s="16"/>
      <c r="Q6440" s="18"/>
      <c r="R6440" s="18"/>
      <c r="S6440" s="18"/>
      <c r="T6440" s="18"/>
      <c r="U6440" s="18"/>
      <c r="V6440" s="16"/>
      <c r="W6440" s="18"/>
      <c r="X6440" s="18"/>
      <c r="Y6440" s="18"/>
      <c r="Z6440" s="18"/>
      <c r="AA6440" s="18"/>
    </row>
    <row r="6441" spans="1:27" x14ac:dyDescent="0.2">
      <c r="A6441" s="1"/>
      <c r="C6441" s="5"/>
      <c r="D6441" s="14"/>
      <c r="E6441" s="12"/>
      <c r="F6441" s="12"/>
      <c r="G6441" s="18"/>
      <c r="H6441" s="18"/>
      <c r="I6441" s="18"/>
      <c r="J6441" s="18"/>
      <c r="K6441" s="18"/>
      <c r="L6441" s="18"/>
      <c r="M6441" s="18"/>
      <c r="N6441" s="18"/>
      <c r="O6441" s="18"/>
      <c r="P6441" s="16"/>
      <c r="Q6441" s="18"/>
      <c r="R6441" s="18"/>
      <c r="S6441" s="18"/>
      <c r="T6441" s="18"/>
      <c r="U6441" s="18"/>
      <c r="V6441" s="16"/>
      <c r="W6441" s="18"/>
      <c r="X6441" s="18"/>
      <c r="Y6441" s="18"/>
      <c r="Z6441" s="18"/>
      <c r="AA6441" s="18"/>
    </row>
    <row r="6442" spans="1:27" x14ac:dyDescent="0.2">
      <c r="A6442" s="1"/>
      <c r="C6442" s="5"/>
      <c r="D6442" s="14"/>
      <c r="E6442" s="12"/>
      <c r="F6442" s="12"/>
      <c r="G6442" s="18"/>
      <c r="H6442" s="18"/>
      <c r="I6442" s="18"/>
      <c r="J6442" s="18"/>
      <c r="K6442" s="18"/>
      <c r="L6442" s="18"/>
      <c r="M6442" s="18"/>
      <c r="N6442" s="18"/>
      <c r="O6442" s="18"/>
      <c r="P6442" s="16"/>
      <c r="Q6442" s="18"/>
      <c r="R6442" s="18"/>
      <c r="S6442" s="18"/>
      <c r="T6442" s="18"/>
      <c r="U6442" s="18"/>
      <c r="V6442" s="16"/>
      <c r="W6442" s="18"/>
      <c r="X6442" s="18"/>
      <c r="Y6442" s="18"/>
      <c r="Z6442" s="18"/>
      <c r="AA6442" s="18"/>
    </row>
    <row r="6443" spans="1:27" x14ac:dyDescent="0.2">
      <c r="A6443" s="1"/>
      <c r="C6443" s="5"/>
      <c r="D6443" s="14"/>
      <c r="E6443" s="12"/>
      <c r="F6443" s="12"/>
      <c r="G6443" s="18"/>
      <c r="H6443" s="18"/>
      <c r="I6443" s="18"/>
      <c r="J6443" s="18"/>
      <c r="K6443" s="18"/>
      <c r="L6443" s="18"/>
      <c r="M6443" s="18"/>
      <c r="N6443" s="18"/>
      <c r="O6443" s="18"/>
      <c r="P6443" s="16"/>
      <c r="Q6443" s="18"/>
      <c r="R6443" s="18"/>
      <c r="S6443" s="18"/>
      <c r="T6443" s="18"/>
      <c r="U6443" s="18"/>
      <c r="V6443" s="16"/>
      <c r="W6443" s="18"/>
      <c r="X6443" s="18"/>
      <c r="Y6443" s="18"/>
      <c r="Z6443" s="18"/>
      <c r="AA6443" s="18"/>
    </row>
    <row r="6444" spans="1:27" x14ac:dyDescent="0.2">
      <c r="A6444" s="1"/>
      <c r="C6444" s="5"/>
      <c r="D6444" s="14"/>
      <c r="E6444" s="12"/>
      <c r="F6444" s="12"/>
      <c r="G6444" s="18"/>
      <c r="H6444" s="18"/>
      <c r="I6444" s="18"/>
      <c r="J6444" s="18"/>
      <c r="K6444" s="18"/>
      <c r="L6444" s="18"/>
      <c r="M6444" s="18"/>
      <c r="N6444" s="18"/>
      <c r="O6444" s="18"/>
      <c r="P6444" s="16"/>
      <c r="Q6444" s="18"/>
      <c r="R6444" s="18"/>
      <c r="S6444" s="18"/>
      <c r="T6444" s="18"/>
      <c r="U6444" s="18"/>
      <c r="V6444" s="16"/>
      <c r="W6444" s="18"/>
      <c r="X6444" s="18"/>
      <c r="Y6444" s="18"/>
      <c r="Z6444" s="18"/>
      <c r="AA6444" s="18"/>
    </row>
    <row r="6445" spans="1:27" x14ac:dyDescent="0.2">
      <c r="A6445" s="1"/>
      <c r="C6445" s="5"/>
      <c r="D6445" s="14"/>
      <c r="E6445" s="12"/>
      <c r="F6445" s="12"/>
      <c r="G6445" s="18"/>
      <c r="H6445" s="18"/>
      <c r="I6445" s="18"/>
      <c r="J6445" s="18"/>
      <c r="K6445" s="18"/>
      <c r="L6445" s="18"/>
      <c r="M6445" s="18"/>
      <c r="N6445" s="18"/>
      <c r="O6445" s="18"/>
      <c r="P6445" s="16"/>
      <c r="Q6445" s="18"/>
      <c r="R6445" s="18"/>
      <c r="S6445" s="18"/>
      <c r="T6445" s="18"/>
      <c r="U6445" s="18"/>
      <c r="V6445" s="16"/>
      <c r="W6445" s="18"/>
      <c r="X6445" s="18"/>
      <c r="Y6445" s="18"/>
      <c r="Z6445" s="18"/>
      <c r="AA6445" s="18"/>
    </row>
    <row r="6446" spans="1:27" x14ac:dyDescent="0.2">
      <c r="A6446" s="1"/>
      <c r="C6446" s="5"/>
      <c r="D6446" s="14"/>
      <c r="E6446" s="12"/>
      <c r="F6446" s="12"/>
      <c r="G6446" s="18"/>
      <c r="H6446" s="18"/>
      <c r="I6446" s="18"/>
      <c r="J6446" s="18"/>
      <c r="K6446" s="18"/>
      <c r="L6446" s="18"/>
      <c r="M6446" s="18"/>
      <c r="N6446" s="18"/>
      <c r="O6446" s="18"/>
      <c r="P6446" s="16"/>
      <c r="Q6446" s="18"/>
      <c r="R6446" s="18"/>
      <c r="S6446" s="18"/>
      <c r="T6446" s="18"/>
      <c r="U6446" s="18"/>
      <c r="V6446" s="16"/>
      <c r="W6446" s="18"/>
      <c r="X6446" s="18"/>
      <c r="Y6446" s="18"/>
      <c r="Z6446" s="18"/>
      <c r="AA6446" s="18"/>
    </row>
    <row r="6447" spans="1:27" x14ac:dyDescent="0.2">
      <c r="A6447" s="1"/>
      <c r="C6447" s="5"/>
      <c r="D6447" s="14"/>
      <c r="E6447" s="12"/>
      <c r="F6447" s="12"/>
      <c r="G6447" s="18"/>
      <c r="H6447" s="18"/>
      <c r="I6447" s="18"/>
      <c r="J6447" s="18"/>
      <c r="K6447" s="18"/>
      <c r="L6447" s="18"/>
      <c r="M6447" s="18"/>
      <c r="N6447" s="18"/>
      <c r="O6447" s="18"/>
      <c r="P6447" s="16"/>
      <c r="Q6447" s="18"/>
      <c r="R6447" s="18"/>
      <c r="S6447" s="18"/>
      <c r="T6447" s="18"/>
      <c r="U6447" s="18"/>
      <c r="V6447" s="16"/>
      <c r="W6447" s="18"/>
      <c r="X6447" s="18"/>
      <c r="Y6447" s="18"/>
      <c r="Z6447" s="18"/>
      <c r="AA6447" s="18"/>
    </row>
    <row r="6448" spans="1:27" x14ac:dyDescent="0.2">
      <c r="A6448" s="1"/>
      <c r="C6448" s="5"/>
      <c r="D6448" s="14"/>
      <c r="E6448" s="12"/>
      <c r="F6448" s="12"/>
      <c r="G6448" s="18"/>
      <c r="H6448" s="18"/>
      <c r="I6448" s="18"/>
      <c r="J6448" s="18"/>
      <c r="K6448" s="18"/>
      <c r="L6448" s="18"/>
      <c r="M6448" s="18"/>
      <c r="N6448" s="18"/>
      <c r="O6448" s="18"/>
      <c r="P6448" s="16"/>
      <c r="Q6448" s="18"/>
      <c r="R6448" s="18"/>
      <c r="S6448" s="18"/>
      <c r="T6448" s="18"/>
      <c r="U6448" s="18"/>
      <c r="V6448" s="16"/>
      <c r="W6448" s="18"/>
      <c r="X6448" s="18"/>
      <c r="Y6448" s="18"/>
      <c r="Z6448" s="18"/>
      <c r="AA6448" s="18"/>
    </row>
    <row r="6449" spans="1:27" x14ac:dyDescent="0.2">
      <c r="A6449" s="1"/>
      <c r="C6449" s="5"/>
      <c r="D6449" s="14"/>
      <c r="E6449" s="12"/>
      <c r="F6449" s="12"/>
      <c r="G6449" s="18"/>
      <c r="H6449" s="18"/>
      <c r="I6449" s="18"/>
      <c r="J6449" s="18"/>
      <c r="K6449" s="18"/>
      <c r="L6449" s="18"/>
      <c r="M6449" s="18"/>
      <c r="N6449" s="18"/>
      <c r="O6449" s="18"/>
      <c r="P6449" s="16"/>
      <c r="Q6449" s="18"/>
      <c r="R6449" s="18"/>
      <c r="S6449" s="18"/>
      <c r="T6449" s="18"/>
      <c r="U6449" s="18"/>
      <c r="V6449" s="16"/>
      <c r="W6449" s="18"/>
      <c r="X6449" s="18"/>
      <c r="Y6449" s="18"/>
      <c r="Z6449" s="18"/>
      <c r="AA6449" s="18"/>
    </row>
    <row r="6450" spans="1:27" x14ac:dyDescent="0.2">
      <c r="A6450" s="1"/>
      <c r="C6450" s="5"/>
      <c r="D6450" s="14"/>
      <c r="E6450" s="12"/>
      <c r="F6450" s="12"/>
      <c r="G6450" s="18"/>
      <c r="H6450" s="18"/>
      <c r="I6450" s="18"/>
      <c r="J6450" s="18"/>
      <c r="K6450" s="18"/>
      <c r="L6450" s="18"/>
      <c r="M6450" s="18"/>
      <c r="N6450" s="18"/>
      <c r="O6450" s="18"/>
      <c r="P6450" s="16"/>
      <c r="Q6450" s="18"/>
      <c r="R6450" s="18"/>
      <c r="S6450" s="18"/>
      <c r="T6450" s="18"/>
      <c r="U6450" s="18"/>
      <c r="V6450" s="16"/>
      <c r="W6450" s="18"/>
      <c r="X6450" s="18"/>
      <c r="Y6450" s="18"/>
      <c r="Z6450" s="18"/>
      <c r="AA6450" s="18"/>
    </row>
    <row r="6451" spans="1:27" x14ac:dyDescent="0.2">
      <c r="A6451" s="1"/>
      <c r="C6451" s="5"/>
      <c r="D6451" s="14"/>
      <c r="E6451" s="12"/>
      <c r="F6451" s="12"/>
      <c r="G6451" s="18"/>
      <c r="H6451" s="18"/>
      <c r="I6451" s="18"/>
      <c r="J6451" s="18"/>
      <c r="K6451" s="18"/>
      <c r="L6451" s="18"/>
      <c r="M6451" s="18"/>
      <c r="N6451" s="18"/>
      <c r="O6451" s="18"/>
      <c r="P6451" s="16"/>
      <c r="Q6451" s="18"/>
      <c r="R6451" s="18"/>
      <c r="S6451" s="18"/>
      <c r="T6451" s="18"/>
      <c r="U6451" s="18"/>
      <c r="V6451" s="16"/>
      <c r="W6451" s="18"/>
      <c r="X6451" s="18"/>
      <c r="Y6451" s="18"/>
      <c r="Z6451" s="18"/>
      <c r="AA6451" s="18"/>
    </row>
    <row r="6452" spans="1:27" x14ac:dyDescent="0.2">
      <c r="A6452" s="1"/>
      <c r="C6452" s="5"/>
      <c r="D6452" s="14"/>
      <c r="E6452" s="12"/>
      <c r="F6452" s="12"/>
      <c r="G6452" s="18"/>
      <c r="H6452" s="18"/>
      <c r="I6452" s="18"/>
      <c r="J6452" s="18"/>
      <c r="K6452" s="18"/>
      <c r="L6452" s="18"/>
      <c r="M6452" s="18"/>
      <c r="N6452" s="18"/>
      <c r="O6452" s="18"/>
      <c r="P6452" s="16"/>
      <c r="Q6452" s="18"/>
      <c r="R6452" s="18"/>
      <c r="S6452" s="18"/>
      <c r="T6452" s="18"/>
      <c r="U6452" s="18"/>
      <c r="V6452" s="16"/>
      <c r="W6452" s="18"/>
      <c r="X6452" s="18"/>
      <c r="Y6452" s="18"/>
      <c r="Z6452" s="18"/>
      <c r="AA6452" s="18"/>
    </row>
    <row r="6453" spans="1:27" x14ac:dyDescent="0.2">
      <c r="A6453" s="1"/>
      <c r="C6453" s="5"/>
      <c r="D6453" s="14"/>
      <c r="E6453" s="12"/>
      <c r="F6453" s="12"/>
      <c r="G6453" s="18"/>
      <c r="H6453" s="18"/>
      <c r="I6453" s="18"/>
      <c r="J6453" s="18"/>
      <c r="K6453" s="18"/>
      <c r="L6453" s="18"/>
      <c r="M6453" s="18"/>
      <c r="N6453" s="18"/>
      <c r="O6453" s="18"/>
      <c r="P6453" s="16"/>
      <c r="Q6453" s="18"/>
      <c r="R6453" s="18"/>
      <c r="S6453" s="18"/>
      <c r="T6453" s="18"/>
      <c r="U6453" s="18"/>
      <c r="V6453" s="16"/>
      <c r="W6453" s="18"/>
      <c r="X6453" s="18"/>
      <c r="Y6453" s="18"/>
      <c r="Z6453" s="18"/>
      <c r="AA6453" s="18"/>
    </row>
    <row r="6454" spans="1:27" x14ac:dyDescent="0.2">
      <c r="A6454" s="1"/>
      <c r="C6454" s="5"/>
      <c r="D6454" s="14"/>
      <c r="E6454" s="12"/>
      <c r="F6454" s="12"/>
      <c r="G6454" s="18"/>
      <c r="H6454" s="18"/>
      <c r="I6454" s="18"/>
      <c r="J6454" s="18"/>
      <c r="K6454" s="18"/>
      <c r="L6454" s="18"/>
      <c r="M6454" s="18"/>
      <c r="N6454" s="18"/>
      <c r="O6454" s="18"/>
      <c r="P6454" s="16"/>
      <c r="Q6454" s="18"/>
      <c r="R6454" s="18"/>
      <c r="S6454" s="18"/>
      <c r="T6454" s="18"/>
      <c r="U6454" s="18"/>
      <c r="V6454" s="16"/>
      <c r="W6454" s="18"/>
      <c r="X6454" s="18"/>
      <c r="Y6454" s="18"/>
      <c r="Z6454" s="18"/>
      <c r="AA6454" s="18"/>
    </row>
    <row r="6455" spans="1:27" x14ac:dyDescent="0.2">
      <c r="A6455" s="1"/>
      <c r="C6455" s="5"/>
      <c r="D6455" s="14"/>
      <c r="E6455" s="12"/>
      <c r="F6455" s="12"/>
      <c r="G6455" s="18"/>
      <c r="H6455" s="18"/>
      <c r="I6455" s="18"/>
      <c r="J6455" s="18"/>
      <c r="K6455" s="18"/>
      <c r="L6455" s="18"/>
      <c r="M6455" s="18"/>
      <c r="N6455" s="18"/>
      <c r="O6455" s="18"/>
      <c r="P6455" s="16"/>
      <c r="Q6455" s="18"/>
      <c r="R6455" s="18"/>
      <c r="S6455" s="18"/>
      <c r="T6455" s="18"/>
      <c r="U6455" s="18"/>
      <c r="V6455" s="16"/>
      <c r="W6455" s="18"/>
      <c r="X6455" s="18"/>
      <c r="Y6455" s="18"/>
      <c r="Z6455" s="18"/>
      <c r="AA6455" s="18"/>
    </row>
    <row r="6456" spans="1:27" x14ac:dyDescent="0.2">
      <c r="A6456" s="1"/>
      <c r="C6456" s="5"/>
      <c r="D6456" s="14"/>
      <c r="E6456" s="12"/>
      <c r="F6456" s="12"/>
      <c r="G6456" s="18"/>
      <c r="H6456" s="18"/>
      <c r="I6456" s="18"/>
      <c r="J6456" s="18"/>
      <c r="K6456" s="18"/>
      <c r="L6456" s="18"/>
      <c r="M6456" s="18"/>
      <c r="N6456" s="18"/>
      <c r="O6456" s="18"/>
      <c r="P6456" s="16"/>
      <c r="Q6456" s="18"/>
      <c r="R6456" s="18"/>
      <c r="S6456" s="18"/>
      <c r="T6456" s="18"/>
      <c r="U6456" s="18"/>
      <c r="V6456" s="16"/>
      <c r="W6456" s="18"/>
      <c r="X6456" s="18"/>
      <c r="Y6456" s="18"/>
      <c r="Z6456" s="18"/>
      <c r="AA6456" s="18"/>
    </row>
    <row r="6457" spans="1:27" x14ac:dyDescent="0.2">
      <c r="A6457" s="1"/>
      <c r="C6457" s="5"/>
      <c r="D6457" s="14"/>
      <c r="E6457" s="12"/>
      <c r="F6457" s="12"/>
      <c r="G6457" s="18"/>
      <c r="H6457" s="18"/>
      <c r="I6457" s="18"/>
      <c r="J6457" s="18"/>
      <c r="K6457" s="18"/>
      <c r="L6457" s="18"/>
      <c r="M6457" s="18"/>
      <c r="N6457" s="18"/>
      <c r="O6457" s="18"/>
      <c r="P6457" s="16"/>
      <c r="Q6457" s="18"/>
      <c r="R6457" s="18"/>
      <c r="S6457" s="18"/>
      <c r="T6457" s="18"/>
      <c r="U6457" s="18"/>
      <c r="V6457" s="16"/>
      <c r="W6457" s="18"/>
      <c r="X6457" s="18"/>
      <c r="Y6457" s="18"/>
      <c r="Z6457" s="18"/>
      <c r="AA6457" s="18"/>
    </row>
    <row r="6458" spans="1:27" x14ac:dyDescent="0.2">
      <c r="A6458" s="1"/>
      <c r="C6458" s="5"/>
      <c r="D6458" s="14"/>
      <c r="E6458" s="12"/>
      <c r="F6458" s="12"/>
      <c r="G6458" s="18"/>
      <c r="H6458" s="18"/>
      <c r="I6458" s="18"/>
      <c r="J6458" s="18"/>
      <c r="K6458" s="18"/>
      <c r="L6458" s="18"/>
      <c r="M6458" s="18"/>
      <c r="N6458" s="18"/>
      <c r="O6458" s="18"/>
      <c r="P6458" s="16"/>
      <c r="Q6458" s="18"/>
      <c r="R6458" s="18"/>
      <c r="S6458" s="18"/>
      <c r="T6458" s="18"/>
      <c r="U6458" s="18"/>
      <c r="V6458" s="16"/>
      <c r="W6458" s="18"/>
      <c r="X6458" s="18"/>
      <c r="Y6458" s="18"/>
      <c r="Z6458" s="18"/>
      <c r="AA6458" s="18"/>
    </row>
    <row r="6459" spans="1:27" x14ac:dyDescent="0.2">
      <c r="A6459" s="1"/>
      <c r="C6459" s="5"/>
      <c r="D6459" s="14"/>
      <c r="E6459" s="12"/>
      <c r="F6459" s="12"/>
      <c r="G6459" s="18"/>
      <c r="H6459" s="18"/>
      <c r="I6459" s="18"/>
      <c r="J6459" s="18"/>
      <c r="K6459" s="18"/>
      <c r="L6459" s="18"/>
      <c r="M6459" s="18"/>
      <c r="N6459" s="18"/>
      <c r="O6459" s="18"/>
      <c r="P6459" s="16"/>
      <c r="Q6459" s="18"/>
      <c r="R6459" s="18"/>
      <c r="S6459" s="18"/>
      <c r="T6459" s="18"/>
      <c r="U6459" s="18"/>
      <c r="V6459" s="16"/>
      <c r="W6459" s="18"/>
      <c r="X6459" s="18"/>
      <c r="Y6459" s="18"/>
      <c r="Z6459" s="18"/>
      <c r="AA6459" s="18"/>
    </row>
    <row r="6460" spans="1:27" x14ac:dyDescent="0.2">
      <c r="A6460" s="1"/>
      <c r="C6460" s="5"/>
      <c r="D6460" s="14"/>
      <c r="E6460" s="12"/>
      <c r="F6460" s="12"/>
      <c r="G6460" s="18"/>
      <c r="H6460" s="18"/>
      <c r="I6460" s="18"/>
      <c r="J6460" s="18"/>
      <c r="K6460" s="18"/>
      <c r="L6460" s="18"/>
      <c r="M6460" s="18"/>
      <c r="N6460" s="18"/>
      <c r="O6460" s="18"/>
      <c r="P6460" s="16"/>
      <c r="Q6460" s="18"/>
      <c r="R6460" s="18"/>
      <c r="S6460" s="18"/>
      <c r="T6460" s="18"/>
      <c r="U6460" s="18"/>
      <c r="V6460" s="16"/>
      <c r="W6460" s="18"/>
      <c r="X6460" s="18"/>
      <c r="Y6460" s="18"/>
      <c r="Z6460" s="18"/>
      <c r="AA6460" s="18"/>
    </row>
    <row r="6461" spans="1:27" x14ac:dyDescent="0.2">
      <c r="A6461" s="1"/>
      <c r="C6461" s="5"/>
      <c r="D6461" s="14"/>
      <c r="E6461" s="12"/>
      <c r="F6461" s="12"/>
      <c r="G6461" s="18"/>
      <c r="H6461" s="18"/>
      <c r="I6461" s="18"/>
      <c r="J6461" s="18"/>
      <c r="K6461" s="18"/>
      <c r="L6461" s="18"/>
      <c r="M6461" s="18"/>
      <c r="N6461" s="18"/>
      <c r="O6461" s="18"/>
      <c r="P6461" s="16"/>
      <c r="Q6461" s="18"/>
      <c r="R6461" s="18"/>
      <c r="S6461" s="18"/>
      <c r="T6461" s="18"/>
      <c r="U6461" s="18"/>
      <c r="V6461" s="16"/>
      <c r="W6461" s="18"/>
      <c r="X6461" s="18"/>
      <c r="Y6461" s="18"/>
      <c r="Z6461" s="18"/>
      <c r="AA6461" s="18"/>
    </row>
    <row r="6462" spans="1:27" x14ac:dyDescent="0.2">
      <c r="A6462" s="1"/>
      <c r="C6462" s="5"/>
      <c r="D6462" s="14"/>
      <c r="E6462" s="12"/>
      <c r="F6462" s="12"/>
      <c r="G6462" s="18"/>
      <c r="H6462" s="18"/>
      <c r="I6462" s="18"/>
      <c r="J6462" s="18"/>
      <c r="K6462" s="18"/>
      <c r="L6462" s="18"/>
      <c r="M6462" s="18"/>
      <c r="N6462" s="18"/>
      <c r="O6462" s="18"/>
      <c r="P6462" s="16"/>
      <c r="Q6462" s="18"/>
      <c r="R6462" s="18"/>
      <c r="S6462" s="18"/>
      <c r="T6462" s="18"/>
      <c r="U6462" s="18"/>
      <c r="V6462" s="16"/>
      <c r="W6462" s="18"/>
      <c r="X6462" s="18"/>
      <c r="Y6462" s="18"/>
      <c r="Z6462" s="18"/>
      <c r="AA6462" s="18"/>
    </row>
    <row r="6463" spans="1:27" x14ac:dyDescent="0.2">
      <c r="A6463" s="1"/>
      <c r="C6463" s="5"/>
      <c r="D6463" s="14"/>
      <c r="E6463" s="12"/>
      <c r="F6463" s="12"/>
      <c r="G6463" s="18"/>
      <c r="H6463" s="18"/>
      <c r="I6463" s="18"/>
      <c r="J6463" s="18"/>
      <c r="K6463" s="18"/>
      <c r="L6463" s="18"/>
      <c r="M6463" s="18"/>
      <c r="N6463" s="18"/>
      <c r="O6463" s="18"/>
      <c r="P6463" s="16"/>
      <c r="Q6463" s="18"/>
      <c r="R6463" s="18"/>
      <c r="S6463" s="18"/>
      <c r="T6463" s="18"/>
      <c r="U6463" s="18"/>
      <c r="V6463" s="16"/>
      <c r="W6463" s="18"/>
      <c r="X6463" s="18"/>
      <c r="Y6463" s="18"/>
      <c r="Z6463" s="18"/>
      <c r="AA6463" s="18"/>
    </row>
    <row r="6464" spans="1:27" x14ac:dyDescent="0.2">
      <c r="A6464" s="1"/>
      <c r="C6464" s="5"/>
      <c r="D6464" s="14"/>
      <c r="E6464" s="12"/>
      <c r="F6464" s="12"/>
      <c r="G6464" s="18"/>
      <c r="H6464" s="18"/>
      <c r="I6464" s="18"/>
      <c r="J6464" s="18"/>
      <c r="K6464" s="18"/>
      <c r="L6464" s="18"/>
      <c r="M6464" s="18"/>
      <c r="N6464" s="18"/>
      <c r="O6464" s="18"/>
      <c r="P6464" s="16"/>
      <c r="Q6464" s="18"/>
      <c r="R6464" s="18"/>
      <c r="S6464" s="18"/>
      <c r="T6464" s="18"/>
      <c r="U6464" s="18"/>
      <c r="V6464" s="16"/>
      <c r="W6464" s="18"/>
      <c r="X6464" s="18"/>
      <c r="Y6464" s="18"/>
      <c r="Z6464" s="18"/>
      <c r="AA6464" s="18"/>
    </row>
    <row r="6465" spans="1:27" x14ac:dyDescent="0.2">
      <c r="A6465" s="1"/>
      <c r="C6465" s="5"/>
      <c r="D6465" s="14"/>
      <c r="E6465" s="12"/>
      <c r="F6465" s="12"/>
      <c r="G6465" s="18"/>
      <c r="H6465" s="18"/>
      <c r="I6465" s="18"/>
      <c r="J6465" s="18"/>
      <c r="K6465" s="18"/>
      <c r="L6465" s="18"/>
      <c r="M6465" s="18"/>
      <c r="N6465" s="18"/>
      <c r="O6465" s="18"/>
      <c r="P6465" s="16"/>
      <c r="Q6465" s="18"/>
      <c r="R6465" s="18"/>
      <c r="S6465" s="18"/>
      <c r="T6465" s="18"/>
      <c r="U6465" s="18"/>
      <c r="V6465" s="16"/>
      <c r="W6465" s="18"/>
      <c r="X6465" s="18"/>
      <c r="Y6465" s="18"/>
      <c r="Z6465" s="18"/>
      <c r="AA6465" s="18"/>
    </row>
    <row r="6466" spans="1:27" x14ac:dyDescent="0.2">
      <c r="A6466" s="1"/>
      <c r="C6466" s="5"/>
      <c r="D6466" s="14"/>
      <c r="E6466" s="12"/>
      <c r="F6466" s="12"/>
      <c r="G6466" s="18"/>
      <c r="H6466" s="18"/>
      <c r="I6466" s="18"/>
      <c r="J6466" s="18"/>
      <c r="K6466" s="18"/>
      <c r="L6466" s="18"/>
      <c r="M6466" s="18"/>
      <c r="N6466" s="18"/>
      <c r="O6466" s="18"/>
      <c r="P6466" s="16"/>
      <c r="Q6466" s="18"/>
      <c r="R6466" s="18"/>
      <c r="S6466" s="18"/>
      <c r="T6466" s="18"/>
      <c r="U6466" s="18"/>
      <c r="V6466" s="16"/>
      <c r="W6466" s="18"/>
      <c r="X6466" s="18"/>
      <c r="Y6466" s="18"/>
      <c r="Z6466" s="18"/>
      <c r="AA6466" s="18"/>
    </row>
    <row r="6467" spans="1:27" x14ac:dyDescent="0.2">
      <c r="A6467" s="1"/>
      <c r="C6467" s="5"/>
      <c r="D6467" s="14"/>
      <c r="E6467" s="12"/>
      <c r="F6467" s="12"/>
      <c r="G6467" s="18"/>
      <c r="H6467" s="18"/>
      <c r="I6467" s="18"/>
      <c r="J6467" s="18"/>
      <c r="K6467" s="18"/>
      <c r="L6467" s="18"/>
      <c r="M6467" s="18"/>
      <c r="N6467" s="18"/>
      <c r="O6467" s="18"/>
      <c r="P6467" s="16"/>
      <c r="Q6467" s="18"/>
      <c r="R6467" s="18"/>
      <c r="S6467" s="18"/>
      <c r="T6467" s="18"/>
      <c r="U6467" s="18"/>
      <c r="V6467" s="16"/>
      <c r="W6467" s="18"/>
      <c r="X6467" s="18"/>
      <c r="Y6467" s="18"/>
      <c r="Z6467" s="18"/>
      <c r="AA6467" s="18"/>
    </row>
    <row r="6468" spans="1:27" x14ac:dyDescent="0.2">
      <c r="A6468" s="1"/>
      <c r="C6468" s="5"/>
      <c r="D6468" s="14"/>
      <c r="E6468" s="12"/>
      <c r="F6468" s="12"/>
      <c r="G6468" s="18"/>
      <c r="H6468" s="18"/>
      <c r="I6468" s="18"/>
      <c r="J6468" s="18"/>
      <c r="K6468" s="18"/>
      <c r="L6468" s="18"/>
      <c r="M6468" s="18"/>
      <c r="N6468" s="18"/>
      <c r="O6468" s="18"/>
      <c r="P6468" s="16"/>
      <c r="Q6468" s="18"/>
      <c r="R6468" s="18"/>
      <c r="S6468" s="18"/>
      <c r="T6468" s="18"/>
      <c r="U6468" s="18"/>
      <c r="V6468" s="16"/>
      <c r="W6468" s="18"/>
      <c r="X6468" s="18"/>
      <c r="Y6468" s="18"/>
      <c r="Z6468" s="18"/>
      <c r="AA6468" s="18"/>
    </row>
    <row r="6469" spans="1:27" x14ac:dyDescent="0.2">
      <c r="A6469" s="1"/>
      <c r="C6469" s="5"/>
      <c r="D6469" s="14"/>
      <c r="E6469" s="12"/>
      <c r="F6469" s="12"/>
      <c r="G6469" s="18"/>
      <c r="H6469" s="18"/>
      <c r="I6469" s="18"/>
      <c r="J6469" s="18"/>
      <c r="K6469" s="18"/>
      <c r="L6469" s="18"/>
      <c r="M6469" s="18"/>
      <c r="N6469" s="18"/>
      <c r="O6469" s="18"/>
      <c r="P6469" s="16"/>
      <c r="Q6469" s="18"/>
      <c r="R6469" s="18"/>
      <c r="S6469" s="18"/>
      <c r="T6469" s="18"/>
      <c r="U6469" s="18"/>
      <c r="V6469" s="16"/>
      <c r="W6469" s="18"/>
      <c r="X6469" s="18"/>
      <c r="Y6469" s="18"/>
      <c r="Z6469" s="18"/>
      <c r="AA6469" s="18"/>
    </row>
    <row r="6470" spans="1:27" x14ac:dyDescent="0.2">
      <c r="A6470" s="1"/>
      <c r="C6470" s="5"/>
      <c r="D6470" s="14"/>
      <c r="E6470" s="12"/>
      <c r="F6470" s="12"/>
      <c r="G6470" s="18"/>
      <c r="H6470" s="18"/>
      <c r="I6470" s="18"/>
      <c r="J6470" s="18"/>
      <c r="K6470" s="18"/>
      <c r="L6470" s="18"/>
      <c r="M6470" s="18"/>
      <c r="N6470" s="18"/>
      <c r="O6470" s="18"/>
      <c r="P6470" s="16"/>
      <c r="Q6470" s="18"/>
      <c r="R6470" s="18"/>
      <c r="S6470" s="18"/>
      <c r="T6470" s="18"/>
      <c r="U6470" s="18"/>
      <c r="V6470" s="16"/>
      <c r="W6470" s="18"/>
      <c r="X6470" s="18"/>
      <c r="Y6470" s="18"/>
      <c r="Z6470" s="18"/>
      <c r="AA6470" s="18"/>
    </row>
    <row r="6471" spans="1:27" x14ac:dyDescent="0.2">
      <c r="A6471" s="1"/>
      <c r="C6471" s="5"/>
      <c r="D6471" s="14"/>
      <c r="E6471" s="12"/>
      <c r="F6471" s="12"/>
      <c r="G6471" s="18"/>
      <c r="H6471" s="18"/>
      <c r="I6471" s="18"/>
      <c r="J6471" s="18"/>
      <c r="K6471" s="18"/>
      <c r="L6471" s="18"/>
      <c r="M6471" s="18"/>
      <c r="N6471" s="18"/>
      <c r="O6471" s="18"/>
      <c r="P6471" s="16"/>
      <c r="Q6471" s="18"/>
      <c r="R6471" s="18"/>
      <c r="S6471" s="18"/>
      <c r="T6471" s="18"/>
      <c r="U6471" s="18"/>
      <c r="V6471" s="16"/>
      <c r="W6471" s="18"/>
      <c r="X6471" s="18"/>
      <c r="Y6471" s="18"/>
      <c r="Z6471" s="18"/>
      <c r="AA6471" s="18"/>
    </row>
    <row r="6472" spans="1:27" x14ac:dyDescent="0.2">
      <c r="A6472" s="1"/>
      <c r="C6472" s="5"/>
      <c r="D6472" s="14"/>
      <c r="E6472" s="12"/>
      <c r="F6472" s="12"/>
      <c r="G6472" s="18"/>
      <c r="H6472" s="18"/>
      <c r="I6472" s="18"/>
      <c r="J6472" s="18"/>
      <c r="K6472" s="18"/>
      <c r="L6472" s="18"/>
      <c r="M6472" s="18"/>
      <c r="N6472" s="18"/>
      <c r="O6472" s="18"/>
      <c r="P6472" s="16"/>
      <c r="Q6472" s="18"/>
      <c r="R6472" s="18"/>
      <c r="S6472" s="18"/>
      <c r="T6472" s="18"/>
      <c r="U6472" s="18"/>
      <c r="V6472" s="16"/>
      <c r="W6472" s="18"/>
      <c r="X6472" s="18"/>
      <c r="Y6472" s="18"/>
      <c r="Z6472" s="18"/>
      <c r="AA6472" s="18"/>
    </row>
    <row r="6473" spans="1:27" x14ac:dyDescent="0.2">
      <c r="A6473" s="1"/>
      <c r="C6473" s="5"/>
      <c r="D6473" s="14"/>
      <c r="E6473" s="12"/>
      <c r="F6473" s="12"/>
      <c r="G6473" s="18"/>
      <c r="H6473" s="18"/>
      <c r="I6473" s="18"/>
      <c r="J6473" s="18"/>
      <c r="K6473" s="18"/>
      <c r="L6473" s="18"/>
      <c r="M6473" s="18"/>
      <c r="N6473" s="18"/>
      <c r="O6473" s="18"/>
      <c r="P6473" s="16"/>
      <c r="Q6473" s="18"/>
      <c r="R6473" s="18"/>
      <c r="S6473" s="18"/>
      <c r="T6473" s="18"/>
      <c r="U6473" s="18"/>
      <c r="V6473" s="16"/>
      <c r="W6473" s="18"/>
      <c r="X6473" s="18"/>
      <c r="Y6473" s="18"/>
      <c r="Z6473" s="18"/>
      <c r="AA6473" s="18"/>
    </row>
    <row r="6474" spans="1:27" x14ac:dyDescent="0.2">
      <c r="A6474" s="1"/>
      <c r="C6474" s="5"/>
      <c r="D6474" s="14"/>
      <c r="E6474" s="12"/>
      <c r="F6474" s="12"/>
      <c r="G6474" s="18"/>
      <c r="H6474" s="18"/>
      <c r="I6474" s="18"/>
      <c r="J6474" s="18"/>
      <c r="K6474" s="18"/>
      <c r="L6474" s="18"/>
      <c r="M6474" s="18"/>
      <c r="N6474" s="18"/>
      <c r="O6474" s="18"/>
      <c r="P6474" s="16"/>
      <c r="Q6474" s="18"/>
      <c r="R6474" s="18"/>
      <c r="S6474" s="18"/>
      <c r="T6474" s="18"/>
      <c r="U6474" s="18"/>
      <c r="V6474" s="16"/>
      <c r="W6474" s="18"/>
      <c r="X6474" s="18"/>
      <c r="Y6474" s="18"/>
      <c r="Z6474" s="18"/>
      <c r="AA6474" s="18"/>
    </row>
    <row r="6475" spans="1:27" x14ac:dyDescent="0.2">
      <c r="A6475" s="1"/>
      <c r="C6475" s="5"/>
      <c r="D6475" s="14"/>
      <c r="E6475" s="12"/>
      <c r="F6475" s="12"/>
      <c r="G6475" s="18"/>
      <c r="H6475" s="18"/>
      <c r="I6475" s="18"/>
      <c r="J6475" s="18"/>
      <c r="K6475" s="18"/>
      <c r="L6475" s="18"/>
      <c r="M6475" s="18"/>
      <c r="N6475" s="18"/>
      <c r="O6475" s="18"/>
      <c r="P6475" s="16"/>
      <c r="Q6475" s="18"/>
      <c r="R6475" s="18"/>
      <c r="S6475" s="18"/>
      <c r="T6475" s="18"/>
      <c r="U6475" s="18"/>
      <c r="V6475" s="16"/>
      <c r="W6475" s="18"/>
      <c r="X6475" s="18"/>
      <c r="Y6475" s="18"/>
      <c r="Z6475" s="18"/>
      <c r="AA6475" s="18"/>
    </row>
    <row r="6476" spans="1:27" x14ac:dyDescent="0.2">
      <c r="A6476" s="1"/>
      <c r="C6476" s="5"/>
      <c r="D6476" s="14"/>
      <c r="E6476" s="12"/>
      <c r="F6476" s="12"/>
      <c r="G6476" s="18"/>
      <c r="H6476" s="18"/>
      <c r="I6476" s="18"/>
      <c r="J6476" s="18"/>
      <c r="K6476" s="18"/>
      <c r="L6476" s="18"/>
      <c r="M6476" s="18"/>
      <c r="N6476" s="18"/>
      <c r="O6476" s="18"/>
      <c r="P6476" s="16"/>
      <c r="Q6476" s="18"/>
      <c r="R6476" s="18"/>
      <c r="S6476" s="18"/>
      <c r="T6476" s="18"/>
      <c r="U6476" s="18"/>
      <c r="V6476" s="16"/>
      <c r="W6476" s="18"/>
      <c r="X6476" s="18"/>
      <c r="Y6476" s="18"/>
      <c r="Z6476" s="18"/>
      <c r="AA6476" s="18"/>
    </row>
    <row r="6477" spans="1:27" x14ac:dyDescent="0.2">
      <c r="A6477" s="1"/>
      <c r="C6477" s="5"/>
      <c r="D6477" s="14"/>
      <c r="E6477" s="12"/>
      <c r="F6477" s="12"/>
      <c r="G6477" s="18"/>
      <c r="H6477" s="18"/>
      <c r="I6477" s="18"/>
      <c r="J6477" s="18"/>
      <c r="K6477" s="18"/>
      <c r="L6477" s="18"/>
      <c r="M6477" s="18"/>
      <c r="N6477" s="18"/>
      <c r="O6477" s="18"/>
      <c r="P6477" s="16"/>
      <c r="Q6477" s="18"/>
      <c r="R6477" s="18"/>
      <c r="S6477" s="18"/>
      <c r="T6477" s="18"/>
      <c r="U6477" s="18"/>
      <c r="V6477" s="16"/>
      <c r="W6477" s="18"/>
      <c r="X6477" s="18"/>
      <c r="Y6477" s="18"/>
      <c r="Z6477" s="18"/>
      <c r="AA6477" s="18"/>
    </row>
    <row r="6478" spans="1:27" x14ac:dyDescent="0.2">
      <c r="A6478" s="1"/>
      <c r="C6478" s="5"/>
      <c r="D6478" s="14"/>
      <c r="E6478" s="12"/>
      <c r="F6478" s="12"/>
      <c r="G6478" s="18"/>
      <c r="H6478" s="18"/>
      <c r="I6478" s="18"/>
      <c r="J6478" s="18"/>
      <c r="K6478" s="18"/>
      <c r="L6478" s="18"/>
      <c r="M6478" s="18"/>
      <c r="N6478" s="18"/>
      <c r="O6478" s="18"/>
      <c r="P6478" s="16"/>
      <c r="Q6478" s="18"/>
      <c r="R6478" s="18"/>
      <c r="S6478" s="18"/>
      <c r="T6478" s="18"/>
      <c r="U6478" s="18"/>
      <c r="V6478" s="16"/>
      <c r="W6478" s="18"/>
      <c r="X6478" s="18"/>
      <c r="Y6478" s="18"/>
      <c r="Z6478" s="18"/>
      <c r="AA6478" s="18"/>
    </row>
    <row r="6479" spans="1:27" x14ac:dyDescent="0.2">
      <c r="A6479" s="1"/>
      <c r="C6479" s="5"/>
      <c r="D6479" s="14"/>
      <c r="E6479" s="12"/>
      <c r="F6479" s="12"/>
      <c r="G6479" s="18"/>
      <c r="H6479" s="18"/>
      <c r="I6479" s="18"/>
      <c r="J6479" s="18"/>
      <c r="K6479" s="18"/>
      <c r="L6479" s="18"/>
      <c r="M6479" s="18"/>
      <c r="N6479" s="18"/>
      <c r="O6479" s="18"/>
      <c r="P6479" s="16"/>
      <c r="Q6479" s="18"/>
      <c r="R6479" s="18"/>
      <c r="S6479" s="18"/>
      <c r="T6479" s="18"/>
      <c r="U6479" s="18"/>
      <c r="V6479" s="16"/>
      <c r="W6479" s="18"/>
      <c r="X6479" s="18"/>
      <c r="Y6479" s="18"/>
      <c r="Z6479" s="18"/>
      <c r="AA6479" s="18"/>
    </row>
    <row r="6480" spans="1:27" x14ac:dyDescent="0.2">
      <c r="A6480" s="1"/>
      <c r="C6480" s="5"/>
      <c r="D6480" s="14"/>
      <c r="E6480" s="12"/>
      <c r="F6480" s="12"/>
      <c r="G6480" s="18"/>
      <c r="H6480" s="18"/>
      <c r="I6480" s="18"/>
      <c r="J6480" s="18"/>
      <c r="K6480" s="18"/>
      <c r="L6480" s="18"/>
      <c r="M6480" s="18"/>
      <c r="N6480" s="18"/>
      <c r="O6480" s="18"/>
      <c r="P6480" s="16"/>
      <c r="Q6480" s="18"/>
      <c r="R6480" s="18"/>
      <c r="S6480" s="18"/>
      <c r="T6480" s="18"/>
      <c r="U6480" s="18"/>
      <c r="V6480" s="16"/>
      <c r="W6480" s="18"/>
      <c r="X6480" s="18"/>
      <c r="Y6480" s="18"/>
      <c r="Z6480" s="18"/>
      <c r="AA6480" s="18"/>
    </row>
    <row r="6481" spans="1:27" x14ac:dyDescent="0.2">
      <c r="A6481" s="1"/>
      <c r="C6481" s="5"/>
      <c r="D6481" s="14"/>
      <c r="E6481" s="12"/>
      <c r="F6481" s="12"/>
      <c r="G6481" s="18"/>
      <c r="H6481" s="18"/>
      <c r="I6481" s="18"/>
      <c r="J6481" s="18"/>
      <c r="K6481" s="18"/>
      <c r="L6481" s="18"/>
      <c r="M6481" s="18"/>
      <c r="N6481" s="18"/>
      <c r="O6481" s="18"/>
      <c r="P6481" s="16"/>
      <c r="Q6481" s="18"/>
      <c r="R6481" s="18"/>
      <c r="S6481" s="18"/>
      <c r="T6481" s="18"/>
      <c r="U6481" s="18"/>
      <c r="V6481" s="16"/>
      <c r="W6481" s="18"/>
      <c r="X6481" s="18"/>
      <c r="Y6481" s="18"/>
      <c r="Z6481" s="18"/>
      <c r="AA6481" s="18"/>
    </row>
    <row r="6482" spans="1:27" x14ac:dyDescent="0.2">
      <c r="A6482" s="1"/>
      <c r="C6482" s="5"/>
      <c r="D6482" s="14"/>
      <c r="E6482" s="12"/>
      <c r="F6482" s="12"/>
      <c r="G6482" s="18"/>
      <c r="H6482" s="18"/>
      <c r="I6482" s="18"/>
      <c r="J6482" s="18"/>
      <c r="K6482" s="18"/>
      <c r="L6482" s="18"/>
      <c r="M6482" s="18"/>
      <c r="N6482" s="18"/>
      <c r="O6482" s="18"/>
      <c r="P6482" s="16"/>
      <c r="Q6482" s="18"/>
      <c r="R6482" s="18"/>
      <c r="S6482" s="18"/>
      <c r="T6482" s="18"/>
      <c r="U6482" s="18"/>
      <c r="V6482" s="16"/>
      <c r="W6482" s="18"/>
      <c r="X6482" s="18"/>
      <c r="Y6482" s="18"/>
      <c r="Z6482" s="18"/>
      <c r="AA6482" s="18"/>
    </row>
    <row r="6483" spans="1:27" x14ac:dyDescent="0.2">
      <c r="A6483" s="1"/>
      <c r="C6483" s="5"/>
      <c r="D6483" s="14"/>
      <c r="E6483" s="12"/>
      <c r="F6483" s="12"/>
      <c r="G6483" s="18"/>
      <c r="H6483" s="18"/>
      <c r="I6483" s="18"/>
      <c r="J6483" s="18"/>
      <c r="K6483" s="18"/>
      <c r="L6483" s="18"/>
      <c r="M6483" s="18"/>
      <c r="N6483" s="18"/>
      <c r="O6483" s="18"/>
      <c r="P6483" s="16"/>
      <c r="Q6483" s="18"/>
      <c r="R6483" s="18"/>
      <c r="S6483" s="18"/>
      <c r="T6483" s="18"/>
      <c r="U6483" s="18"/>
      <c r="V6483" s="16"/>
      <c r="W6483" s="18"/>
      <c r="X6483" s="18"/>
      <c r="Y6483" s="18"/>
      <c r="Z6483" s="18"/>
      <c r="AA6483" s="18"/>
    </row>
    <row r="6484" spans="1:27" x14ac:dyDescent="0.2">
      <c r="A6484" s="1"/>
      <c r="C6484" s="5"/>
      <c r="D6484" s="14"/>
      <c r="E6484" s="12"/>
      <c r="F6484" s="12"/>
      <c r="G6484" s="18"/>
      <c r="H6484" s="18"/>
      <c r="I6484" s="18"/>
      <c r="J6484" s="18"/>
      <c r="K6484" s="18"/>
      <c r="L6484" s="18"/>
      <c r="M6484" s="18"/>
      <c r="N6484" s="18"/>
      <c r="O6484" s="18"/>
      <c r="P6484" s="16"/>
      <c r="Q6484" s="18"/>
      <c r="R6484" s="18"/>
      <c r="S6484" s="18"/>
      <c r="T6484" s="18"/>
      <c r="U6484" s="18"/>
      <c r="V6484" s="16"/>
      <c r="W6484" s="18"/>
      <c r="X6484" s="18"/>
      <c r="Y6484" s="18"/>
      <c r="Z6484" s="18"/>
      <c r="AA6484" s="18"/>
    </row>
    <row r="6485" spans="1:27" x14ac:dyDescent="0.2">
      <c r="A6485" s="1"/>
      <c r="C6485" s="5"/>
      <c r="D6485" s="14"/>
      <c r="E6485" s="12"/>
      <c r="F6485" s="12"/>
      <c r="G6485" s="18"/>
      <c r="H6485" s="18"/>
      <c r="I6485" s="18"/>
      <c r="J6485" s="18"/>
      <c r="K6485" s="18"/>
      <c r="L6485" s="18"/>
      <c r="M6485" s="18"/>
      <c r="N6485" s="18"/>
      <c r="O6485" s="18"/>
      <c r="P6485" s="16"/>
      <c r="Q6485" s="18"/>
      <c r="R6485" s="18"/>
      <c r="S6485" s="18"/>
      <c r="T6485" s="18"/>
      <c r="U6485" s="18"/>
      <c r="V6485" s="16"/>
      <c r="W6485" s="18"/>
      <c r="X6485" s="18"/>
      <c r="Y6485" s="18"/>
      <c r="Z6485" s="18"/>
      <c r="AA6485" s="18"/>
    </row>
    <row r="6486" spans="1:27" x14ac:dyDescent="0.2">
      <c r="A6486" s="1"/>
      <c r="C6486" s="5"/>
      <c r="D6486" s="14"/>
      <c r="E6486" s="12"/>
      <c r="F6486" s="12"/>
      <c r="G6486" s="18"/>
      <c r="H6486" s="18"/>
      <c r="I6486" s="18"/>
      <c r="J6486" s="18"/>
      <c r="K6486" s="18"/>
      <c r="L6486" s="18"/>
      <c r="M6486" s="18"/>
      <c r="N6486" s="18"/>
      <c r="O6486" s="18"/>
      <c r="P6486" s="16"/>
      <c r="Q6486" s="18"/>
      <c r="R6486" s="18"/>
      <c r="S6486" s="18"/>
      <c r="T6486" s="18"/>
      <c r="U6486" s="18"/>
      <c r="V6486" s="16"/>
      <c r="W6486" s="18"/>
      <c r="X6486" s="18"/>
      <c r="Y6486" s="18"/>
      <c r="Z6486" s="18"/>
      <c r="AA6486" s="18"/>
    </row>
    <row r="6487" spans="1:27" x14ac:dyDescent="0.2">
      <c r="A6487" s="1"/>
      <c r="C6487" s="5"/>
      <c r="D6487" s="14"/>
      <c r="E6487" s="12"/>
      <c r="F6487" s="12"/>
      <c r="G6487" s="18"/>
      <c r="H6487" s="18"/>
      <c r="I6487" s="18"/>
      <c r="J6487" s="18"/>
      <c r="K6487" s="18"/>
      <c r="L6487" s="18"/>
      <c r="M6487" s="18"/>
      <c r="N6487" s="18"/>
      <c r="O6487" s="18"/>
      <c r="P6487" s="16"/>
      <c r="Q6487" s="18"/>
      <c r="R6487" s="18"/>
      <c r="S6487" s="18"/>
      <c r="T6487" s="18"/>
      <c r="U6487" s="18"/>
      <c r="V6487" s="16"/>
      <c r="W6487" s="18"/>
      <c r="X6487" s="18"/>
      <c r="Y6487" s="18"/>
      <c r="Z6487" s="18"/>
      <c r="AA6487" s="18"/>
    </row>
    <row r="6488" spans="1:27" x14ac:dyDescent="0.2">
      <c r="A6488" s="1"/>
      <c r="C6488" s="5"/>
      <c r="D6488" s="14"/>
      <c r="E6488" s="12"/>
      <c r="F6488" s="12"/>
      <c r="G6488" s="18"/>
      <c r="H6488" s="18"/>
      <c r="I6488" s="18"/>
      <c r="J6488" s="18"/>
      <c r="K6488" s="18"/>
      <c r="L6488" s="18"/>
      <c r="M6488" s="18"/>
      <c r="N6488" s="18"/>
      <c r="O6488" s="18"/>
      <c r="P6488" s="16"/>
      <c r="Q6488" s="18"/>
      <c r="R6488" s="18"/>
      <c r="S6488" s="18"/>
      <c r="T6488" s="18"/>
      <c r="U6488" s="18"/>
      <c r="V6488" s="16"/>
      <c r="W6488" s="18"/>
      <c r="X6488" s="18"/>
      <c r="Y6488" s="18"/>
      <c r="Z6488" s="18"/>
      <c r="AA6488" s="18"/>
    </row>
    <row r="6489" spans="1:27" x14ac:dyDescent="0.2">
      <c r="A6489" s="1"/>
      <c r="C6489" s="5"/>
      <c r="D6489" s="14"/>
      <c r="E6489" s="12"/>
      <c r="F6489" s="12"/>
      <c r="G6489" s="18"/>
      <c r="H6489" s="18"/>
      <c r="I6489" s="18"/>
      <c r="J6489" s="18"/>
      <c r="K6489" s="18"/>
      <c r="L6489" s="18"/>
      <c r="M6489" s="18"/>
      <c r="N6489" s="18"/>
      <c r="O6489" s="18"/>
      <c r="P6489" s="16"/>
      <c r="Q6489" s="18"/>
      <c r="R6489" s="18"/>
      <c r="S6489" s="18"/>
      <c r="T6489" s="18"/>
      <c r="U6489" s="18"/>
      <c r="V6489" s="16"/>
      <c r="W6489" s="18"/>
      <c r="X6489" s="18"/>
      <c r="Y6489" s="18"/>
      <c r="Z6489" s="18"/>
      <c r="AA6489" s="18"/>
    </row>
    <row r="6490" spans="1:27" x14ac:dyDescent="0.2">
      <c r="A6490" s="1"/>
      <c r="C6490" s="5"/>
      <c r="D6490" s="14"/>
      <c r="E6490" s="12"/>
      <c r="F6490" s="12"/>
      <c r="G6490" s="18"/>
      <c r="H6490" s="18"/>
      <c r="I6490" s="18"/>
      <c r="J6490" s="18"/>
      <c r="K6490" s="18"/>
      <c r="L6490" s="18"/>
      <c r="M6490" s="18"/>
      <c r="N6490" s="18"/>
      <c r="O6490" s="18"/>
      <c r="P6490" s="16"/>
      <c r="Q6490" s="18"/>
      <c r="R6490" s="18"/>
      <c r="S6490" s="18"/>
      <c r="T6490" s="18"/>
      <c r="U6490" s="18"/>
      <c r="V6490" s="16"/>
      <c r="W6490" s="18"/>
      <c r="X6490" s="18"/>
      <c r="Y6490" s="18"/>
      <c r="Z6490" s="18"/>
      <c r="AA6490" s="18"/>
    </row>
    <row r="6491" spans="1:27" x14ac:dyDescent="0.2">
      <c r="A6491" s="1"/>
      <c r="C6491" s="5"/>
      <c r="D6491" s="14"/>
      <c r="E6491" s="12"/>
      <c r="F6491" s="12"/>
      <c r="G6491" s="18"/>
      <c r="H6491" s="18"/>
      <c r="I6491" s="18"/>
      <c r="J6491" s="18"/>
      <c r="K6491" s="18"/>
      <c r="L6491" s="18"/>
      <c r="M6491" s="18"/>
      <c r="N6491" s="18"/>
      <c r="O6491" s="18"/>
      <c r="P6491" s="16"/>
      <c r="Q6491" s="18"/>
      <c r="R6491" s="18"/>
      <c r="S6491" s="18"/>
      <c r="T6491" s="18"/>
      <c r="U6491" s="18"/>
      <c r="V6491" s="16"/>
      <c r="W6491" s="18"/>
      <c r="X6491" s="18"/>
      <c r="Y6491" s="18"/>
      <c r="Z6491" s="18"/>
      <c r="AA6491" s="18"/>
    </row>
    <row r="6492" spans="1:27" x14ac:dyDescent="0.2">
      <c r="A6492" s="1"/>
      <c r="C6492" s="5"/>
      <c r="D6492" s="14"/>
      <c r="E6492" s="12"/>
      <c r="F6492" s="12"/>
      <c r="G6492" s="18"/>
      <c r="H6492" s="18"/>
      <c r="I6492" s="18"/>
      <c r="J6492" s="18"/>
      <c r="K6492" s="18"/>
      <c r="L6492" s="18"/>
      <c r="M6492" s="18"/>
      <c r="N6492" s="18"/>
      <c r="O6492" s="18"/>
      <c r="P6492" s="16"/>
      <c r="Q6492" s="18"/>
      <c r="R6492" s="18"/>
      <c r="S6492" s="18"/>
      <c r="T6492" s="18"/>
      <c r="U6492" s="18"/>
      <c r="V6492" s="16"/>
      <c r="W6492" s="18"/>
      <c r="X6492" s="18"/>
      <c r="Y6492" s="18"/>
      <c r="Z6492" s="18"/>
      <c r="AA6492" s="18"/>
    </row>
    <row r="6493" spans="1:27" x14ac:dyDescent="0.2">
      <c r="A6493" s="1"/>
      <c r="C6493" s="5"/>
      <c r="D6493" s="14"/>
      <c r="E6493" s="12"/>
      <c r="F6493" s="12"/>
      <c r="G6493" s="18"/>
      <c r="H6493" s="18"/>
      <c r="I6493" s="18"/>
      <c r="J6493" s="18"/>
      <c r="K6493" s="18"/>
      <c r="L6493" s="18"/>
      <c r="M6493" s="18"/>
      <c r="N6493" s="18"/>
      <c r="O6493" s="18"/>
      <c r="P6493" s="16"/>
      <c r="Q6493" s="18"/>
      <c r="R6493" s="18"/>
      <c r="S6493" s="18"/>
      <c r="T6493" s="18"/>
      <c r="U6493" s="18"/>
      <c r="V6493" s="16"/>
      <c r="W6493" s="18"/>
      <c r="X6493" s="18"/>
      <c r="Y6493" s="18"/>
      <c r="Z6493" s="18"/>
      <c r="AA6493" s="18"/>
    </row>
    <row r="6494" spans="1:27" x14ac:dyDescent="0.2">
      <c r="A6494" s="1"/>
      <c r="C6494" s="5"/>
      <c r="D6494" s="14"/>
      <c r="E6494" s="12"/>
      <c r="F6494" s="12"/>
      <c r="G6494" s="18"/>
      <c r="H6494" s="18"/>
      <c r="I6494" s="18"/>
      <c r="J6494" s="18"/>
      <c r="K6494" s="18"/>
      <c r="L6494" s="18"/>
      <c r="M6494" s="18"/>
      <c r="N6494" s="18"/>
      <c r="O6494" s="18"/>
      <c r="P6494" s="16"/>
      <c r="Q6494" s="18"/>
      <c r="R6494" s="18"/>
      <c r="S6494" s="18"/>
      <c r="T6494" s="18"/>
      <c r="U6494" s="18"/>
      <c r="V6494" s="16"/>
      <c r="W6494" s="18"/>
      <c r="X6494" s="18"/>
      <c r="Y6494" s="18"/>
      <c r="Z6494" s="18"/>
      <c r="AA6494" s="18"/>
    </row>
    <row r="6495" spans="1:27" x14ac:dyDescent="0.2">
      <c r="A6495" s="1"/>
      <c r="C6495" s="5"/>
      <c r="D6495" s="14"/>
      <c r="E6495" s="12"/>
      <c r="F6495" s="12"/>
      <c r="G6495" s="18"/>
      <c r="H6495" s="18"/>
      <c r="I6495" s="18"/>
      <c r="J6495" s="18"/>
      <c r="K6495" s="18"/>
      <c r="L6495" s="18"/>
      <c r="M6495" s="18"/>
      <c r="N6495" s="18"/>
      <c r="O6495" s="18"/>
      <c r="P6495" s="16"/>
      <c r="Q6495" s="18"/>
      <c r="R6495" s="18"/>
      <c r="S6495" s="18"/>
      <c r="T6495" s="18"/>
      <c r="U6495" s="18"/>
      <c r="V6495" s="16"/>
      <c r="W6495" s="18"/>
      <c r="X6495" s="18"/>
      <c r="Y6495" s="18"/>
      <c r="Z6495" s="18"/>
      <c r="AA6495" s="18"/>
    </row>
    <row r="6496" spans="1:27" x14ac:dyDescent="0.2">
      <c r="A6496" s="1"/>
      <c r="C6496" s="5"/>
      <c r="D6496" s="14"/>
      <c r="E6496" s="12"/>
      <c r="F6496" s="12"/>
      <c r="G6496" s="18"/>
      <c r="H6496" s="18"/>
      <c r="I6496" s="18"/>
      <c r="J6496" s="18"/>
      <c r="K6496" s="18"/>
      <c r="L6496" s="18"/>
      <c r="M6496" s="18"/>
      <c r="N6496" s="18"/>
      <c r="O6496" s="18"/>
      <c r="P6496" s="16"/>
      <c r="Q6496" s="18"/>
      <c r="R6496" s="18"/>
      <c r="S6496" s="18"/>
      <c r="T6496" s="18"/>
      <c r="U6496" s="18"/>
      <c r="V6496" s="16"/>
      <c r="W6496" s="18"/>
      <c r="X6496" s="18"/>
      <c r="Y6496" s="18"/>
      <c r="Z6496" s="18"/>
      <c r="AA6496" s="18"/>
    </row>
    <row r="6497" spans="1:27" x14ac:dyDescent="0.2">
      <c r="A6497" s="1"/>
      <c r="C6497" s="5"/>
      <c r="D6497" s="14"/>
      <c r="E6497" s="12"/>
      <c r="F6497" s="12"/>
      <c r="G6497" s="18"/>
      <c r="H6497" s="18"/>
      <c r="I6497" s="18"/>
      <c r="J6497" s="18"/>
      <c r="K6497" s="18"/>
      <c r="L6497" s="18"/>
      <c r="M6497" s="18"/>
      <c r="N6497" s="18"/>
      <c r="O6497" s="18"/>
      <c r="P6497" s="16"/>
      <c r="Q6497" s="18"/>
      <c r="R6497" s="18"/>
      <c r="S6497" s="18"/>
      <c r="T6497" s="18"/>
      <c r="U6497" s="18"/>
      <c r="V6497" s="16"/>
      <c r="W6497" s="18"/>
      <c r="X6497" s="18"/>
      <c r="Y6497" s="18"/>
      <c r="Z6497" s="18"/>
      <c r="AA6497" s="18"/>
    </row>
    <row r="6498" spans="1:27" x14ac:dyDescent="0.2">
      <c r="A6498" s="1"/>
      <c r="C6498" s="5"/>
      <c r="D6498" s="14"/>
      <c r="E6498" s="12"/>
      <c r="F6498" s="12"/>
      <c r="G6498" s="18"/>
      <c r="H6498" s="18"/>
      <c r="I6498" s="18"/>
      <c r="J6498" s="18"/>
      <c r="K6498" s="18"/>
      <c r="L6498" s="18"/>
      <c r="M6498" s="18"/>
      <c r="N6498" s="18"/>
      <c r="O6498" s="18"/>
      <c r="P6498" s="16"/>
      <c r="Q6498" s="18"/>
      <c r="R6498" s="18"/>
      <c r="S6498" s="18"/>
      <c r="T6498" s="18"/>
      <c r="U6498" s="18"/>
      <c r="V6498" s="16"/>
      <c r="W6498" s="18"/>
      <c r="X6498" s="18"/>
      <c r="Y6498" s="18"/>
      <c r="Z6498" s="18"/>
      <c r="AA6498" s="18"/>
    </row>
    <row r="6499" spans="1:27" x14ac:dyDescent="0.2">
      <c r="A6499" s="1"/>
      <c r="C6499" s="5"/>
      <c r="D6499" s="14"/>
      <c r="E6499" s="12"/>
      <c r="F6499" s="12"/>
      <c r="G6499" s="18"/>
      <c r="H6499" s="18"/>
      <c r="I6499" s="18"/>
      <c r="J6499" s="18"/>
      <c r="K6499" s="18"/>
      <c r="L6499" s="18"/>
      <c r="M6499" s="18"/>
      <c r="N6499" s="18"/>
      <c r="O6499" s="18"/>
      <c r="P6499" s="16"/>
      <c r="Q6499" s="18"/>
      <c r="R6499" s="18"/>
      <c r="S6499" s="18"/>
      <c r="T6499" s="18"/>
      <c r="U6499" s="18"/>
      <c r="V6499" s="16"/>
      <c r="W6499" s="18"/>
      <c r="X6499" s="18"/>
      <c r="Y6499" s="18"/>
      <c r="Z6499" s="18"/>
      <c r="AA6499" s="18"/>
    </row>
    <row r="6500" spans="1:27" x14ac:dyDescent="0.2">
      <c r="A6500" s="1"/>
      <c r="C6500" s="5"/>
      <c r="D6500" s="14"/>
      <c r="E6500" s="12"/>
      <c r="F6500" s="12"/>
      <c r="G6500" s="18"/>
      <c r="H6500" s="18"/>
      <c r="I6500" s="18"/>
      <c r="J6500" s="18"/>
      <c r="K6500" s="18"/>
      <c r="L6500" s="18"/>
      <c r="M6500" s="18"/>
      <c r="N6500" s="18"/>
      <c r="O6500" s="18"/>
      <c r="P6500" s="16"/>
      <c r="Q6500" s="18"/>
      <c r="R6500" s="18"/>
      <c r="S6500" s="18"/>
      <c r="T6500" s="18"/>
      <c r="U6500" s="18"/>
      <c r="V6500" s="16"/>
      <c r="W6500" s="18"/>
      <c r="X6500" s="18"/>
      <c r="Y6500" s="18"/>
      <c r="Z6500" s="18"/>
      <c r="AA6500" s="18"/>
    </row>
    <row r="6501" spans="1:27" x14ac:dyDescent="0.2">
      <c r="A6501" s="1"/>
      <c r="C6501" s="5"/>
      <c r="D6501" s="14"/>
      <c r="E6501" s="12"/>
      <c r="F6501" s="12"/>
      <c r="G6501" s="18"/>
      <c r="H6501" s="18"/>
      <c r="I6501" s="18"/>
      <c r="J6501" s="18"/>
      <c r="K6501" s="18"/>
      <c r="L6501" s="18"/>
      <c r="M6501" s="18"/>
      <c r="N6501" s="18"/>
      <c r="O6501" s="18"/>
      <c r="P6501" s="16"/>
      <c r="Q6501" s="18"/>
      <c r="R6501" s="18"/>
      <c r="S6501" s="18"/>
      <c r="T6501" s="18"/>
      <c r="U6501" s="18"/>
      <c r="V6501" s="16"/>
      <c r="W6501" s="18"/>
      <c r="X6501" s="18"/>
      <c r="Y6501" s="18"/>
      <c r="Z6501" s="18"/>
      <c r="AA6501" s="18"/>
    </row>
    <row r="6502" spans="1:27" x14ac:dyDescent="0.2">
      <c r="A6502" s="1"/>
      <c r="C6502" s="5"/>
      <c r="D6502" s="14"/>
      <c r="E6502" s="12"/>
      <c r="F6502" s="12"/>
      <c r="G6502" s="18"/>
      <c r="H6502" s="18"/>
      <c r="I6502" s="18"/>
      <c r="J6502" s="18"/>
      <c r="K6502" s="18"/>
      <c r="L6502" s="18"/>
      <c r="M6502" s="18"/>
      <c r="N6502" s="18"/>
      <c r="O6502" s="18"/>
      <c r="P6502" s="16"/>
      <c r="Q6502" s="18"/>
      <c r="R6502" s="18"/>
      <c r="S6502" s="18"/>
      <c r="T6502" s="18"/>
      <c r="U6502" s="18"/>
      <c r="V6502" s="16"/>
      <c r="W6502" s="18"/>
      <c r="X6502" s="18"/>
      <c r="Y6502" s="18"/>
      <c r="Z6502" s="18"/>
      <c r="AA6502" s="18"/>
    </row>
    <row r="6503" spans="1:27" x14ac:dyDescent="0.2">
      <c r="A6503" s="1"/>
      <c r="C6503" s="5"/>
      <c r="D6503" s="14"/>
      <c r="E6503" s="12"/>
      <c r="F6503" s="12"/>
      <c r="G6503" s="18"/>
      <c r="H6503" s="18"/>
      <c r="I6503" s="18"/>
      <c r="J6503" s="18"/>
      <c r="K6503" s="18"/>
      <c r="L6503" s="18"/>
      <c r="M6503" s="18"/>
      <c r="N6503" s="18"/>
      <c r="O6503" s="18"/>
      <c r="P6503" s="16"/>
      <c r="Q6503" s="18"/>
      <c r="R6503" s="18"/>
      <c r="S6503" s="18"/>
      <c r="T6503" s="18"/>
      <c r="U6503" s="18"/>
      <c r="V6503" s="16"/>
      <c r="W6503" s="18"/>
      <c r="X6503" s="18"/>
      <c r="Y6503" s="18"/>
      <c r="Z6503" s="18"/>
      <c r="AA6503" s="18"/>
    </row>
    <row r="6504" spans="1:27" x14ac:dyDescent="0.2">
      <c r="A6504" s="1"/>
      <c r="C6504" s="5"/>
      <c r="D6504" s="14"/>
      <c r="E6504" s="12"/>
      <c r="F6504" s="12"/>
      <c r="G6504" s="18"/>
      <c r="H6504" s="18"/>
      <c r="I6504" s="18"/>
      <c r="J6504" s="18"/>
      <c r="K6504" s="18"/>
      <c r="L6504" s="18"/>
      <c r="M6504" s="18"/>
      <c r="N6504" s="18"/>
      <c r="O6504" s="18"/>
      <c r="P6504" s="16"/>
      <c r="Q6504" s="18"/>
      <c r="R6504" s="18"/>
      <c r="S6504" s="18"/>
      <c r="T6504" s="18"/>
      <c r="U6504" s="18"/>
      <c r="V6504" s="16"/>
      <c r="W6504" s="18"/>
      <c r="X6504" s="18"/>
      <c r="Y6504" s="18"/>
      <c r="Z6504" s="18"/>
      <c r="AA6504" s="18"/>
    </row>
    <row r="6505" spans="1:27" x14ac:dyDescent="0.2">
      <c r="A6505" s="1"/>
      <c r="C6505" s="5"/>
      <c r="D6505" s="14"/>
      <c r="E6505" s="12"/>
      <c r="F6505" s="12"/>
      <c r="G6505" s="18"/>
      <c r="H6505" s="18"/>
      <c r="I6505" s="18"/>
      <c r="J6505" s="18"/>
      <c r="K6505" s="18"/>
      <c r="L6505" s="18"/>
      <c r="M6505" s="18"/>
      <c r="N6505" s="18"/>
      <c r="O6505" s="18"/>
      <c r="P6505" s="16"/>
      <c r="Q6505" s="18"/>
      <c r="R6505" s="18"/>
      <c r="S6505" s="18"/>
      <c r="T6505" s="18"/>
      <c r="U6505" s="18"/>
      <c r="V6505" s="16"/>
      <c r="W6505" s="18"/>
      <c r="X6505" s="18"/>
      <c r="Y6505" s="18"/>
      <c r="Z6505" s="18"/>
      <c r="AA6505" s="18"/>
    </row>
    <row r="6506" spans="1:27" x14ac:dyDescent="0.2">
      <c r="A6506" s="1"/>
      <c r="C6506" s="5"/>
      <c r="D6506" s="14"/>
      <c r="E6506" s="12"/>
      <c r="F6506" s="12"/>
      <c r="G6506" s="18"/>
      <c r="H6506" s="18"/>
      <c r="I6506" s="18"/>
      <c r="J6506" s="18"/>
      <c r="K6506" s="18"/>
      <c r="L6506" s="18"/>
      <c r="M6506" s="18"/>
      <c r="N6506" s="18"/>
      <c r="O6506" s="18"/>
      <c r="P6506" s="16"/>
      <c r="Q6506" s="18"/>
      <c r="R6506" s="18"/>
      <c r="S6506" s="18"/>
      <c r="T6506" s="18"/>
      <c r="U6506" s="18"/>
      <c r="V6506" s="16"/>
      <c r="W6506" s="18"/>
      <c r="X6506" s="18"/>
      <c r="Y6506" s="18"/>
      <c r="Z6506" s="18"/>
      <c r="AA6506" s="18"/>
    </row>
    <row r="6507" spans="1:27" x14ac:dyDescent="0.2">
      <c r="A6507" s="1"/>
      <c r="C6507" s="5"/>
      <c r="D6507" s="14"/>
      <c r="E6507" s="12"/>
      <c r="F6507" s="12"/>
      <c r="G6507" s="18"/>
      <c r="H6507" s="18"/>
      <c r="I6507" s="18"/>
      <c r="J6507" s="18"/>
      <c r="K6507" s="18"/>
      <c r="L6507" s="18"/>
      <c r="M6507" s="18"/>
      <c r="N6507" s="18"/>
      <c r="O6507" s="18"/>
      <c r="P6507" s="16"/>
      <c r="Q6507" s="18"/>
      <c r="R6507" s="18"/>
      <c r="S6507" s="18"/>
      <c r="T6507" s="18"/>
      <c r="U6507" s="18"/>
      <c r="V6507" s="16"/>
      <c r="W6507" s="18"/>
      <c r="X6507" s="18"/>
      <c r="Y6507" s="18"/>
      <c r="Z6507" s="18"/>
      <c r="AA6507" s="18"/>
    </row>
    <row r="6508" spans="1:27" x14ac:dyDescent="0.2">
      <c r="A6508" s="1"/>
      <c r="C6508" s="5"/>
      <c r="D6508" s="14"/>
      <c r="E6508" s="12"/>
      <c r="F6508" s="12"/>
      <c r="G6508" s="18"/>
      <c r="H6508" s="18"/>
      <c r="I6508" s="18"/>
      <c r="J6508" s="18"/>
      <c r="K6508" s="18"/>
      <c r="L6508" s="18"/>
      <c r="M6508" s="18"/>
      <c r="N6508" s="18"/>
      <c r="O6508" s="18"/>
      <c r="P6508" s="16"/>
      <c r="Q6508" s="18"/>
      <c r="R6508" s="18"/>
      <c r="S6508" s="18"/>
      <c r="T6508" s="18"/>
      <c r="U6508" s="18"/>
      <c r="V6508" s="16"/>
      <c r="W6508" s="18"/>
      <c r="X6508" s="18"/>
      <c r="Y6508" s="18"/>
      <c r="Z6508" s="18"/>
      <c r="AA6508" s="18"/>
    </row>
    <row r="6509" spans="1:27" x14ac:dyDescent="0.2">
      <c r="A6509" s="1"/>
      <c r="C6509" s="5"/>
      <c r="D6509" s="14"/>
      <c r="E6509" s="12"/>
      <c r="F6509" s="12"/>
      <c r="G6509" s="18"/>
      <c r="H6509" s="18"/>
      <c r="I6509" s="18"/>
      <c r="J6509" s="18"/>
      <c r="K6509" s="18"/>
      <c r="L6509" s="18"/>
      <c r="M6509" s="18"/>
      <c r="N6509" s="18"/>
      <c r="O6509" s="18"/>
      <c r="P6509" s="16"/>
      <c r="Q6509" s="18"/>
      <c r="R6509" s="18"/>
      <c r="S6509" s="18"/>
      <c r="T6509" s="18"/>
      <c r="U6509" s="18"/>
      <c r="V6509" s="16"/>
      <c r="W6509" s="18"/>
      <c r="X6509" s="18"/>
      <c r="Y6509" s="18"/>
      <c r="Z6509" s="18"/>
      <c r="AA6509" s="18"/>
    </row>
    <row r="6510" spans="1:27" x14ac:dyDescent="0.2">
      <c r="A6510" s="1"/>
      <c r="C6510" s="5"/>
      <c r="D6510" s="14"/>
      <c r="E6510" s="12"/>
      <c r="F6510" s="12"/>
      <c r="G6510" s="18"/>
      <c r="H6510" s="18"/>
      <c r="I6510" s="18"/>
      <c r="J6510" s="18"/>
      <c r="K6510" s="18"/>
      <c r="L6510" s="18"/>
      <c r="M6510" s="18"/>
      <c r="N6510" s="18"/>
      <c r="O6510" s="18"/>
      <c r="P6510" s="16"/>
      <c r="Q6510" s="18"/>
      <c r="R6510" s="18"/>
      <c r="S6510" s="18"/>
      <c r="T6510" s="18"/>
      <c r="U6510" s="18"/>
      <c r="V6510" s="16"/>
      <c r="W6510" s="18"/>
      <c r="X6510" s="18"/>
      <c r="Y6510" s="18"/>
      <c r="Z6510" s="18"/>
      <c r="AA6510" s="18"/>
    </row>
    <row r="6511" spans="1:27" x14ac:dyDescent="0.2">
      <c r="A6511" s="1"/>
      <c r="C6511" s="5"/>
      <c r="D6511" s="14"/>
      <c r="E6511" s="12"/>
      <c r="F6511" s="12"/>
      <c r="G6511" s="18"/>
      <c r="H6511" s="18"/>
      <c r="I6511" s="18"/>
      <c r="J6511" s="18"/>
      <c r="K6511" s="18"/>
      <c r="L6511" s="18"/>
      <c r="M6511" s="18"/>
      <c r="N6511" s="18"/>
      <c r="O6511" s="18"/>
      <c r="P6511" s="16"/>
      <c r="Q6511" s="18"/>
      <c r="R6511" s="18"/>
      <c r="S6511" s="18"/>
      <c r="T6511" s="18"/>
      <c r="U6511" s="18"/>
      <c r="V6511" s="16"/>
      <c r="W6511" s="18"/>
      <c r="X6511" s="18"/>
      <c r="Y6511" s="18"/>
      <c r="Z6511" s="18"/>
      <c r="AA6511" s="18"/>
    </row>
    <row r="6512" spans="1:27" x14ac:dyDescent="0.2">
      <c r="A6512" s="1"/>
      <c r="C6512" s="5"/>
      <c r="D6512" s="14"/>
      <c r="E6512" s="12"/>
      <c r="F6512" s="12"/>
      <c r="G6512" s="18"/>
      <c r="H6512" s="18"/>
      <c r="I6512" s="18"/>
      <c r="J6512" s="18"/>
      <c r="K6512" s="18"/>
      <c r="L6512" s="18"/>
      <c r="M6512" s="18"/>
      <c r="N6512" s="18"/>
      <c r="O6512" s="18"/>
      <c r="P6512" s="16"/>
      <c r="Q6512" s="18"/>
      <c r="R6512" s="18"/>
      <c r="S6512" s="18"/>
      <c r="T6512" s="18"/>
      <c r="U6512" s="18"/>
      <c r="V6512" s="16"/>
      <c r="W6512" s="18"/>
      <c r="X6512" s="18"/>
      <c r="Y6512" s="18"/>
      <c r="Z6512" s="18"/>
      <c r="AA6512" s="18"/>
    </row>
    <row r="6513" spans="1:27" x14ac:dyDescent="0.2">
      <c r="A6513" s="1"/>
      <c r="C6513" s="5"/>
      <c r="D6513" s="14"/>
      <c r="E6513" s="12"/>
      <c r="F6513" s="12"/>
      <c r="G6513" s="18"/>
      <c r="H6513" s="18"/>
      <c r="I6513" s="18"/>
      <c r="J6513" s="18"/>
      <c r="K6513" s="18"/>
      <c r="L6513" s="18"/>
      <c r="M6513" s="18"/>
      <c r="N6513" s="18"/>
      <c r="O6513" s="18"/>
      <c r="P6513" s="16"/>
      <c r="Q6513" s="18"/>
      <c r="R6513" s="18"/>
      <c r="S6513" s="18"/>
      <c r="T6513" s="18"/>
      <c r="U6513" s="18"/>
      <c r="V6513" s="16"/>
      <c r="W6513" s="18"/>
      <c r="X6513" s="18"/>
      <c r="Y6513" s="18"/>
      <c r="Z6513" s="18"/>
      <c r="AA6513" s="18"/>
    </row>
    <row r="6514" spans="1:27" x14ac:dyDescent="0.2">
      <c r="A6514" s="1"/>
      <c r="C6514" s="5"/>
      <c r="D6514" s="14"/>
      <c r="E6514" s="12"/>
      <c r="F6514" s="12"/>
      <c r="G6514" s="18"/>
      <c r="H6514" s="18"/>
      <c r="I6514" s="18"/>
      <c r="J6514" s="18"/>
      <c r="K6514" s="18"/>
      <c r="L6514" s="18"/>
      <c r="M6514" s="18"/>
      <c r="N6514" s="18"/>
      <c r="O6514" s="18"/>
      <c r="P6514" s="16"/>
      <c r="Q6514" s="18"/>
      <c r="R6514" s="18"/>
      <c r="S6514" s="18"/>
      <c r="T6514" s="18"/>
      <c r="U6514" s="18"/>
      <c r="V6514" s="16"/>
      <c r="W6514" s="18"/>
      <c r="X6514" s="18"/>
      <c r="Y6514" s="18"/>
      <c r="Z6514" s="18"/>
      <c r="AA6514" s="18"/>
    </row>
    <row r="6515" spans="1:27" x14ac:dyDescent="0.2">
      <c r="A6515" s="1"/>
      <c r="C6515" s="5"/>
      <c r="D6515" s="14"/>
      <c r="E6515" s="12"/>
      <c r="F6515" s="12"/>
      <c r="G6515" s="18"/>
      <c r="H6515" s="18"/>
      <c r="I6515" s="18"/>
      <c r="J6515" s="18"/>
      <c r="K6515" s="18"/>
      <c r="L6515" s="18"/>
      <c r="M6515" s="18"/>
      <c r="N6515" s="18"/>
      <c r="O6515" s="18"/>
      <c r="P6515" s="16"/>
      <c r="Q6515" s="18"/>
      <c r="R6515" s="18"/>
      <c r="S6515" s="18"/>
      <c r="T6515" s="18"/>
      <c r="U6515" s="18"/>
      <c r="V6515" s="16"/>
      <c r="W6515" s="18"/>
      <c r="X6515" s="18"/>
      <c r="Y6515" s="18"/>
      <c r="Z6515" s="18"/>
      <c r="AA6515" s="18"/>
    </row>
    <row r="6516" spans="1:27" x14ac:dyDescent="0.2">
      <c r="A6516" s="1"/>
      <c r="C6516" s="5"/>
      <c r="D6516" s="14"/>
      <c r="E6516" s="12"/>
      <c r="F6516" s="12"/>
      <c r="G6516" s="18"/>
      <c r="H6516" s="18"/>
      <c r="I6516" s="18"/>
      <c r="J6516" s="18"/>
      <c r="K6516" s="18"/>
      <c r="L6516" s="18"/>
      <c r="M6516" s="18"/>
      <c r="N6516" s="18"/>
      <c r="O6516" s="18"/>
      <c r="P6516" s="16"/>
      <c r="Q6516" s="18"/>
      <c r="R6516" s="18"/>
      <c r="S6516" s="18"/>
      <c r="T6516" s="18"/>
      <c r="U6516" s="18"/>
      <c r="V6516" s="16"/>
      <c r="W6516" s="18"/>
      <c r="X6516" s="18"/>
      <c r="Y6516" s="18"/>
      <c r="Z6516" s="18"/>
      <c r="AA6516" s="18"/>
    </row>
    <row r="6517" spans="1:27" x14ac:dyDescent="0.2">
      <c r="A6517" s="1"/>
      <c r="C6517" s="5"/>
      <c r="D6517" s="14"/>
      <c r="E6517" s="12"/>
      <c r="F6517" s="12"/>
      <c r="G6517" s="18"/>
      <c r="H6517" s="18"/>
      <c r="I6517" s="18"/>
      <c r="J6517" s="18"/>
      <c r="K6517" s="18"/>
      <c r="L6517" s="18"/>
      <c r="M6517" s="18"/>
      <c r="N6517" s="18"/>
      <c r="O6517" s="18"/>
      <c r="P6517" s="16"/>
      <c r="Q6517" s="18"/>
      <c r="R6517" s="18"/>
      <c r="S6517" s="18"/>
      <c r="T6517" s="18"/>
      <c r="U6517" s="18"/>
      <c r="V6517" s="16"/>
      <c r="W6517" s="18"/>
      <c r="X6517" s="18"/>
      <c r="Y6517" s="18"/>
      <c r="Z6517" s="18"/>
      <c r="AA6517" s="18"/>
    </row>
    <row r="6518" spans="1:27" x14ac:dyDescent="0.2">
      <c r="A6518" s="1"/>
      <c r="C6518" s="5"/>
      <c r="D6518" s="14"/>
      <c r="E6518" s="12"/>
      <c r="F6518" s="12"/>
      <c r="G6518" s="18"/>
      <c r="H6518" s="18"/>
      <c r="I6518" s="18"/>
      <c r="J6518" s="18"/>
      <c r="K6518" s="18"/>
      <c r="L6518" s="18"/>
      <c r="M6518" s="18"/>
      <c r="N6518" s="18"/>
      <c r="O6518" s="18"/>
      <c r="P6518" s="16"/>
      <c r="Q6518" s="18"/>
      <c r="R6518" s="18"/>
      <c r="S6518" s="18"/>
      <c r="T6518" s="18"/>
      <c r="U6518" s="18"/>
      <c r="V6518" s="16"/>
      <c r="W6518" s="18"/>
      <c r="X6518" s="18"/>
      <c r="Y6518" s="18"/>
      <c r="Z6518" s="18"/>
      <c r="AA6518" s="18"/>
    </row>
    <row r="6519" spans="1:27" x14ac:dyDescent="0.2">
      <c r="A6519" s="1"/>
      <c r="C6519" s="5"/>
      <c r="D6519" s="14"/>
      <c r="E6519" s="12"/>
      <c r="F6519" s="12"/>
      <c r="G6519" s="18"/>
      <c r="H6519" s="18"/>
      <c r="I6519" s="18"/>
      <c r="J6519" s="18"/>
      <c r="K6519" s="18"/>
      <c r="L6519" s="18"/>
      <c r="M6519" s="18"/>
      <c r="N6519" s="18"/>
      <c r="O6519" s="18"/>
      <c r="P6519" s="16"/>
      <c r="Q6519" s="18"/>
      <c r="R6519" s="18"/>
      <c r="S6519" s="18"/>
      <c r="T6519" s="18"/>
      <c r="U6519" s="18"/>
      <c r="V6519" s="16"/>
      <c r="W6519" s="18"/>
      <c r="X6519" s="18"/>
      <c r="Y6519" s="18"/>
      <c r="Z6519" s="18"/>
      <c r="AA6519" s="18"/>
    </row>
    <row r="6520" spans="1:27" x14ac:dyDescent="0.2">
      <c r="A6520" s="1"/>
      <c r="C6520" s="5"/>
      <c r="D6520" s="14"/>
      <c r="E6520" s="12"/>
      <c r="F6520" s="12"/>
      <c r="G6520" s="18"/>
      <c r="H6520" s="18"/>
      <c r="I6520" s="18"/>
      <c r="J6520" s="18"/>
      <c r="K6520" s="18"/>
      <c r="L6520" s="18"/>
      <c r="M6520" s="18"/>
      <c r="N6520" s="18"/>
      <c r="O6520" s="18"/>
      <c r="P6520" s="16"/>
      <c r="Q6520" s="18"/>
      <c r="R6520" s="18"/>
      <c r="S6520" s="18"/>
      <c r="T6520" s="18"/>
      <c r="U6520" s="18"/>
      <c r="V6520" s="16"/>
      <c r="W6520" s="18"/>
      <c r="X6520" s="18"/>
      <c r="Y6520" s="18"/>
      <c r="Z6520" s="18"/>
      <c r="AA6520" s="18"/>
    </row>
    <row r="6521" spans="1:27" x14ac:dyDescent="0.2">
      <c r="A6521" s="1"/>
      <c r="C6521" s="5"/>
      <c r="D6521" s="14"/>
      <c r="E6521" s="12"/>
      <c r="F6521" s="12"/>
      <c r="G6521" s="18"/>
      <c r="H6521" s="18"/>
      <c r="I6521" s="18"/>
      <c r="J6521" s="18"/>
      <c r="K6521" s="18"/>
      <c r="L6521" s="18"/>
      <c r="M6521" s="18"/>
      <c r="N6521" s="18"/>
      <c r="O6521" s="18"/>
      <c r="P6521" s="16"/>
      <c r="Q6521" s="18"/>
      <c r="R6521" s="18"/>
      <c r="S6521" s="18"/>
      <c r="T6521" s="18"/>
      <c r="U6521" s="18"/>
      <c r="V6521" s="16"/>
      <c r="W6521" s="18"/>
      <c r="X6521" s="18"/>
      <c r="Y6521" s="18"/>
      <c r="Z6521" s="18"/>
      <c r="AA6521" s="18"/>
    </row>
    <row r="6522" spans="1:27" x14ac:dyDescent="0.2">
      <c r="A6522" s="1"/>
      <c r="C6522" s="5"/>
      <c r="D6522" s="14"/>
      <c r="E6522" s="12"/>
      <c r="F6522" s="12"/>
      <c r="G6522" s="18"/>
      <c r="H6522" s="18"/>
      <c r="I6522" s="18"/>
      <c r="J6522" s="18"/>
      <c r="K6522" s="18"/>
      <c r="L6522" s="18"/>
      <c r="M6522" s="18"/>
      <c r="N6522" s="18"/>
      <c r="O6522" s="18"/>
      <c r="P6522" s="16"/>
      <c r="Q6522" s="18"/>
      <c r="R6522" s="18"/>
      <c r="S6522" s="18"/>
      <c r="T6522" s="18"/>
      <c r="U6522" s="18"/>
      <c r="V6522" s="16"/>
      <c r="W6522" s="18"/>
      <c r="X6522" s="18"/>
      <c r="Y6522" s="18"/>
      <c r="Z6522" s="18"/>
      <c r="AA6522" s="18"/>
    </row>
    <row r="6523" spans="1:27" x14ac:dyDescent="0.2">
      <c r="A6523" s="1"/>
      <c r="C6523" s="5"/>
      <c r="D6523" s="14"/>
      <c r="E6523" s="12"/>
      <c r="F6523" s="12"/>
      <c r="G6523" s="18"/>
      <c r="H6523" s="18"/>
      <c r="I6523" s="18"/>
      <c r="J6523" s="18"/>
      <c r="K6523" s="18"/>
      <c r="L6523" s="18"/>
      <c r="M6523" s="18"/>
      <c r="N6523" s="18"/>
      <c r="O6523" s="18"/>
      <c r="P6523" s="16"/>
      <c r="Q6523" s="18"/>
      <c r="R6523" s="18"/>
      <c r="S6523" s="18"/>
      <c r="T6523" s="18"/>
      <c r="U6523" s="18"/>
      <c r="V6523" s="16"/>
      <c r="W6523" s="18"/>
      <c r="X6523" s="18"/>
      <c r="Y6523" s="18"/>
      <c r="Z6523" s="18"/>
      <c r="AA6523" s="18"/>
    </row>
    <row r="6524" spans="1:27" x14ac:dyDescent="0.2">
      <c r="A6524" s="1"/>
      <c r="C6524" s="5"/>
      <c r="D6524" s="14"/>
      <c r="E6524" s="12"/>
      <c r="F6524" s="12"/>
      <c r="G6524" s="18"/>
      <c r="H6524" s="18"/>
      <c r="I6524" s="18"/>
      <c r="J6524" s="18"/>
      <c r="K6524" s="18"/>
      <c r="L6524" s="18"/>
      <c r="M6524" s="18"/>
      <c r="N6524" s="18"/>
      <c r="O6524" s="18"/>
      <c r="P6524" s="16"/>
      <c r="Q6524" s="18"/>
      <c r="R6524" s="18"/>
      <c r="S6524" s="18"/>
      <c r="T6524" s="18"/>
      <c r="U6524" s="18"/>
      <c r="V6524" s="16"/>
      <c r="W6524" s="18"/>
      <c r="X6524" s="18"/>
      <c r="Y6524" s="18"/>
      <c r="Z6524" s="18"/>
      <c r="AA6524" s="18"/>
    </row>
    <row r="6525" spans="1:27" x14ac:dyDescent="0.2">
      <c r="A6525" s="1"/>
      <c r="C6525" s="5"/>
      <c r="D6525" s="14"/>
      <c r="E6525" s="12"/>
      <c r="F6525" s="12"/>
      <c r="G6525" s="18"/>
      <c r="H6525" s="18"/>
      <c r="I6525" s="18"/>
      <c r="J6525" s="18"/>
      <c r="K6525" s="18"/>
      <c r="L6525" s="18"/>
      <c r="M6525" s="18"/>
      <c r="N6525" s="18"/>
      <c r="O6525" s="18"/>
      <c r="P6525" s="16"/>
      <c r="Q6525" s="18"/>
      <c r="R6525" s="18"/>
      <c r="S6525" s="18"/>
      <c r="T6525" s="18"/>
      <c r="U6525" s="18"/>
      <c r="V6525" s="16"/>
      <c r="W6525" s="18"/>
      <c r="X6525" s="18"/>
      <c r="Y6525" s="18"/>
      <c r="Z6525" s="18"/>
      <c r="AA6525" s="18"/>
    </row>
    <row r="6526" spans="1:27" x14ac:dyDescent="0.2">
      <c r="A6526" s="1"/>
      <c r="C6526" s="5"/>
      <c r="D6526" s="14"/>
      <c r="E6526" s="12"/>
      <c r="F6526" s="12"/>
      <c r="G6526" s="18"/>
      <c r="H6526" s="18"/>
      <c r="I6526" s="18"/>
      <c r="J6526" s="18"/>
      <c r="K6526" s="18"/>
      <c r="L6526" s="18"/>
      <c r="M6526" s="18"/>
      <c r="N6526" s="18"/>
      <c r="O6526" s="18"/>
      <c r="P6526" s="16"/>
      <c r="Q6526" s="18"/>
      <c r="R6526" s="18"/>
      <c r="S6526" s="18"/>
      <c r="T6526" s="18"/>
      <c r="U6526" s="18"/>
      <c r="V6526" s="16"/>
      <c r="W6526" s="18"/>
      <c r="X6526" s="18"/>
      <c r="Y6526" s="18"/>
      <c r="Z6526" s="18"/>
      <c r="AA6526" s="18"/>
    </row>
    <row r="6527" spans="1:27" x14ac:dyDescent="0.2">
      <c r="A6527" s="1"/>
      <c r="C6527" s="5"/>
      <c r="D6527" s="14"/>
      <c r="E6527" s="12"/>
      <c r="F6527" s="12"/>
      <c r="G6527" s="18"/>
      <c r="H6527" s="18"/>
      <c r="I6527" s="18"/>
      <c r="J6527" s="18"/>
      <c r="K6527" s="18"/>
      <c r="L6527" s="18"/>
      <c r="M6527" s="18"/>
      <c r="N6527" s="18"/>
      <c r="O6527" s="18"/>
      <c r="P6527" s="16"/>
      <c r="Q6527" s="18"/>
      <c r="R6527" s="18"/>
      <c r="S6527" s="18"/>
      <c r="T6527" s="18"/>
      <c r="U6527" s="18"/>
      <c r="V6527" s="16"/>
      <c r="W6527" s="18"/>
      <c r="X6527" s="18"/>
      <c r="Y6527" s="18"/>
      <c r="Z6527" s="18"/>
      <c r="AA6527" s="18"/>
    </row>
    <row r="6528" spans="1:27" x14ac:dyDescent="0.2">
      <c r="A6528" s="1"/>
      <c r="C6528" s="5"/>
      <c r="D6528" s="14"/>
      <c r="E6528" s="12"/>
      <c r="F6528" s="12"/>
      <c r="G6528" s="18"/>
      <c r="H6528" s="18"/>
      <c r="I6528" s="18"/>
      <c r="J6528" s="18"/>
      <c r="K6528" s="18"/>
      <c r="L6528" s="18"/>
      <c r="M6528" s="18"/>
      <c r="N6528" s="18"/>
      <c r="O6528" s="18"/>
      <c r="P6528" s="16"/>
      <c r="Q6528" s="18"/>
      <c r="R6528" s="18"/>
      <c r="S6528" s="18"/>
      <c r="T6528" s="18"/>
      <c r="U6528" s="18"/>
      <c r="V6528" s="16"/>
      <c r="W6528" s="18"/>
      <c r="X6528" s="18"/>
      <c r="Y6528" s="18"/>
      <c r="Z6528" s="18"/>
      <c r="AA6528" s="18"/>
    </row>
    <row r="6529" spans="1:27" x14ac:dyDescent="0.2">
      <c r="A6529" s="1"/>
      <c r="C6529" s="5"/>
      <c r="D6529" s="14"/>
      <c r="E6529" s="12"/>
      <c r="F6529" s="12"/>
      <c r="G6529" s="18"/>
      <c r="H6529" s="18"/>
      <c r="I6529" s="18"/>
      <c r="J6529" s="18"/>
      <c r="K6529" s="18"/>
      <c r="L6529" s="18"/>
      <c r="M6529" s="18"/>
      <c r="N6529" s="18"/>
      <c r="O6529" s="18"/>
      <c r="P6529" s="16"/>
      <c r="Q6529" s="18"/>
      <c r="R6529" s="18"/>
      <c r="S6529" s="18"/>
      <c r="T6529" s="18"/>
      <c r="U6529" s="18"/>
      <c r="V6529" s="16"/>
      <c r="W6529" s="18"/>
      <c r="X6529" s="18"/>
      <c r="Y6529" s="18"/>
      <c r="Z6529" s="18"/>
      <c r="AA6529" s="18"/>
    </row>
    <row r="6530" spans="1:27" x14ac:dyDescent="0.2">
      <c r="A6530" s="1"/>
      <c r="C6530" s="5"/>
      <c r="D6530" s="14"/>
      <c r="E6530" s="12"/>
      <c r="F6530" s="12"/>
      <c r="G6530" s="18"/>
      <c r="H6530" s="18"/>
      <c r="I6530" s="18"/>
      <c r="J6530" s="18"/>
      <c r="K6530" s="18"/>
      <c r="L6530" s="18"/>
      <c r="M6530" s="18"/>
      <c r="N6530" s="18"/>
      <c r="O6530" s="18"/>
      <c r="P6530" s="16"/>
      <c r="Q6530" s="18"/>
      <c r="R6530" s="18"/>
      <c r="S6530" s="18"/>
      <c r="T6530" s="18"/>
      <c r="U6530" s="18"/>
      <c r="V6530" s="16"/>
      <c r="W6530" s="18"/>
      <c r="X6530" s="18"/>
      <c r="Y6530" s="18"/>
      <c r="Z6530" s="18"/>
      <c r="AA6530" s="18"/>
    </row>
    <row r="6531" spans="1:27" x14ac:dyDescent="0.2">
      <c r="A6531" s="1"/>
      <c r="C6531" s="5"/>
      <c r="D6531" s="14"/>
      <c r="E6531" s="12"/>
      <c r="F6531" s="12"/>
      <c r="G6531" s="18"/>
      <c r="H6531" s="18"/>
      <c r="I6531" s="18"/>
      <c r="J6531" s="18"/>
      <c r="K6531" s="18"/>
      <c r="L6531" s="18"/>
      <c r="M6531" s="18"/>
      <c r="N6531" s="18"/>
      <c r="O6531" s="18"/>
      <c r="P6531" s="16"/>
      <c r="Q6531" s="18"/>
      <c r="R6531" s="18"/>
      <c r="S6531" s="18"/>
      <c r="T6531" s="18"/>
      <c r="U6531" s="18"/>
      <c r="V6531" s="16"/>
      <c r="W6531" s="18"/>
      <c r="X6531" s="18"/>
      <c r="Y6531" s="18"/>
      <c r="Z6531" s="18"/>
      <c r="AA6531" s="18"/>
    </row>
    <row r="6532" spans="1:27" x14ac:dyDescent="0.2">
      <c r="A6532" s="1"/>
      <c r="C6532" s="5"/>
      <c r="D6532" s="14"/>
      <c r="E6532" s="12"/>
      <c r="F6532" s="12"/>
      <c r="G6532" s="18"/>
      <c r="H6532" s="18"/>
      <c r="I6532" s="18"/>
      <c r="J6532" s="18"/>
      <c r="K6532" s="18"/>
      <c r="L6532" s="18"/>
      <c r="M6532" s="18"/>
      <c r="N6532" s="18"/>
      <c r="O6532" s="18"/>
      <c r="P6532" s="16"/>
      <c r="Q6532" s="18"/>
      <c r="R6532" s="18"/>
      <c r="S6532" s="18"/>
      <c r="T6532" s="18"/>
      <c r="U6532" s="18"/>
      <c r="V6532" s="16"/>
      <c r="W6532" s="18"/>
      <c r="X6532" s="18"/>
      <c r="Y6532" s="18"/>
      <c r="Z6532" s="18"/>
      <c r="AA6532" s="18"/>
    </row>
    <row r="6533" spans="1:27" x14ac:dyDescent="0.2">
      <c r="A6533" s="1"/>
      <c r="C6533" s="5"/>
      <c r="D6533" s="14"/>
      <c r="E6533" s="12"/>
      <c r="F6533" s="12"/>
      <c r="G6533" s="18"/>
      <c r="H6533" s="18"/>
      <c r="I6533" s="18"/>
      <c r="J6533" s="18"/>
      <c r="K6533" s="18"/>
      <c r="L6533" s="18"/>
      <c r="M6533" s="18"/>
      <c r="N6533" s="18"/>
      <c r="O6533" s="18"/>
      <c r="P6533" s="16"/>
      <c r="Q6533" s="18"/>
      <c r="R6533" s="18"/>
      <c r="S6533" s="18"/>
      <c r="T6533" s="18"/>
      <c r="U6533" s="18"/>
      <c r="V6533" s="16"/>
      <c r="W6533" s="18"/>
      <c r="X6533" s="18"/>
      <c r="Y6533" s="18"/>
      <c r="Z6533" s="18"/>
      <c r="AA6533" s="18"/>
    </row>
    <row r="6534" spans="1:27" x14ac:dyDescent="0.2">
      <c r="A6534" s="1"/>
      <c r="C6534" s="5"/>
      <c r="D6534" s="14"/>
      <c r="E6534" s="12"/>
      <c r="F6534" s="12"/>
      <c r="G6534" s="18"/>
      <c r="H6534" s="18"/>
      <c r="I6534" s="18"/>
      <c r="J6534" s="18"/>
      <c r="K6534" s="18"/>
      <c r="L6534" s="18"/>
      <c r="M6534" s="18"/>
      <c r="N6534" s="18"/>
      <c r="O6534" s="18"/>
      <c r="P6534" s="16"/>
      <c r="Q6534" s="18"/>
      <c r="R6534" s="18"/>
      <c r="S6534" s="18"/>
      <c r="T6534" s="18"/>
      <c r="U6534" s="18"/>
      <c r="V6534" s="16"/>
      <c r="W6534" s="18"/>
      <c r="X6534" s="18"/>
      <c r="Y6534" s="18"/>
      <c r="Z6534" s="18"/>
      <c r="AA6534" s="18"/>
    </row>
    <row r="6535" spans="1:27" x14ac:dyDescent="0.2">
      <c r="A6535" s="1"/>
      <c r="C6535" s="5"/>
      <c r="D6535" s="14"/>
      <c r="E6535" s="12"/>
      <c r="F6535" s="12"/>
      <c r="G6535" s="18"/>
      <c r="H6535" s="18"/>
      <c r="I6535" s="18"/>
      <c r="J6535" s="18"/>
      <c r="K6535" s="18"/>
      <c r="L6535" s="18"/>
      <c r="M6535" s="18"/>
      <c r="N6535" s="18"/>
      <c r="O6535" s="18"/>
      <c r="P6535" s="16"/>
      <c r="Q6535" s="18"/>
      <c r="R6535" s="18"/>
      <c r="S6535" s="18"/>
      <c r="T6535" s="18"/>
      <c r="U6535" s="18"/>
      <c r="V6535" s="16"/>
      <c r="W6535" s="18"/>
      <c r="X6535" s="18"/>
      <c r="Y6535" s="18"/>
      <c r="Z6535" s="18"/>
      <c r="AA6535" s="18"/>
    </row>
    <row r="6536" spans="1:27" x14ac:dyDescent="0.2">
      <c r="A6536" s="1"/>
      <c r="C6536" s="5"/>
      <c r="D6536" s="14"/>
      <c r="E6536" s="12"/>
      <c r="F6536" s="12"/>
      <c r="G6536" s="18"/>
      <c r="H6536" s="18"/>
      <c r="I6536" s="18"/>
      <c r="J6536" s="18"/>
      <c r="K6536" s="18"/>
      <c r="L6536" s="18"/>
      <c r="M6536" s="18"/>
      <c r="N6536" s="18"/>
      <c r="O6536" s="18"/>
      <c r="P6536" s="16"/>
      <c r="Q6536" s="18"/>
      <c r="R6536" s="18"/>
      <c r="S6536" s="18"/>
      <c r="T6536" s="18"/>
      <c r="U6536" s="18"/>
      <c r="V6536" s="16"/>
      <c r="W6536" s="18"/>
      <c r="X6536" s="18"/>
      <c r="Y6536" s="18"/>
      <c r="Z6536" s="18"/>
      <c r="AA6536" s="18"/>
    </row>
    <row r="6537" spans="1:27" x14ac:dyDescent="0.2">
      <c r="A6537" s="1"/>
      <c r="C6537" s="5"/>
      <c r="D6537" s="14"/>
      <c r="E6537" s="12"/>
      <c r="F6537" s="12"/>
      <c r="G6537" s="18"/>
      <c r="H6537" s="18"/>
      <c r="I6537" s="18"/>
      <c r="J6537" s="18"/>
      <c r="K6537" s="18"/>
      <c r="L6537" s="18"/>
      <c r="M6537" s="18"/>
      <c r="N6537" s="18"/>
      <c r="O6537" s="18"/>
      <c r="P6537" s="16"/>
      <c r="Q6537" s="18"/>
      <c r="R6537" s="18"/>
      <c r="S6537" s="18"/>
      <c r="T6537" s="18"/>
      <c r="U6537" s="18"/>
      <c r="V6537" s="16"/>
      <c r="W6537" s="18"/>
      <c r="X6537" s="18"/>
      <c r="Y6537" s="18"/>
      <c r="Z6537" s="18"/>
      <c r="AA6537" s="18"/>
    </row>
    <row r="6538" spans="1:27" x14ac:dyDescent="0.2">
      <c r="A6538" s="1"/>
      <c r="C6538" s="5"/>
      <c r="D6538" s="14"/>
      <c r="E6538" s="12"/>
      <c r="F6538" s="12"/>
      <c r="G6538" s="18"/>
      <c r="H6538" s="18"/>
      <c r="I6538" s="18"/>
      <c r="J6538" s="18"/>
      <c r="K6538" s="18"/>
      <c r="L6538" s="18"/>
      <c r="M6538" s="18"/>
      <c r="N6538" s="18"/>
      <c r="O6538" s="18"/>
      <c r="P6538" s="16"/>
      <c r="Q6538" s="18"/>
      <c r="R6538" s="18"/>
      <c r="S6538" s="18"/>
      <c r="T6538" s="18"/>
      <c r="U6538" s="18"/>
      <c r="V6538" s="16"/>
      <c r="W6538" s="18"/>
      <c r="X6538" s="18"/>
      <c r="Y6538" s="18"/>
      <c r="Z6538" s="18"/>
      <c r="AA6538" s="18"/>
    </row>
    <row r="6539" spans="1:27" x14ac:dyDescent="0.2">
      <c r="A6539" s="1"/>
      <c r="C6539" s="5"/>
      <c r="D6539" s="14"/>
      <c r="E6539" s="12"/>
      <c r="F6539" s="12"/>
      <c r="G6539" s="18"/>
      <c r="H6539" s="18"/>
      <c r="I6539" s="18"/>
      <c r="J6539" s="18"/>
      <c r="K6539" s="18"/>
      <c r="L6539" s="18"/>
      <c r="M6539" s="18"/>
      <c r="N6539" s="18"/>
      <c r="O6539" s="18"/>
      <c r="P6539" s="16"/>
      <c r="Q6539" s="18"/>
      <c r="R6539" s="18"/>
      <c r="S6539" s="18"/>
      <c r="T6539" s="18"/>
      <c r="U6539" s="18"/>
      <c r="V6539" s="16"/>
      <c r="W6539" s="18"/>
      <c r="X6539" s="18"/>
      <c r="Y6539" s="18"/>
      <c r="Z6539" s="18"/>
      <c r="AA6539" s="18"/>
    </row>
    <row r="6540" spans="1:27" x14ac:dyDescent="0.2">
      <c r="A6540" s="1"/>
      <c r="C6540" s="5"/>
      <c r="D6540" s="14"/>
      <c r="E6540" s="12"/>
      <c r="F6540" s="12"/>
      <c r="G6540" s="18"/>
      <c r="H6540" s="18"/>
      <c r="I6540" s="18"/>
      <c r="J6540" s="18"/>
      <c r="K6540" s="18"/>
      <c r="L6540" s="18"/>
      <c r="M6540" s="18"/>
      <c r="N6540" s="18"/>
      <c r="O6540" s="18"/>
      <c r="P6540" s="16"/>
      <c r="Q6540" s="18"/>
      <c r="R6540" s="18"/>
      <c r="S6540" s="18"/>
      <c r="T6540" s="18"/>
      <c r="U6540" s="18"/>
      <c r="V6540" s="16"/>
      <c r="W6540" s="18"/>
      <c r="X6540" s="18"/>
      <c r="Y6540" s="18"/>
      <c r="Z6540" s="18"/>
      <c r="AA6540" s="18"/>
    </row>
    <row r="6541" spans="1:27" x14ac:dyDescent="0.2">
      <c r="A6541" s="1"/>
      <c r="C6541" s="5"/>
      <c r="D6541" s="14"/>
      <c r="E6541" s="12"/>
      <c r="F6541" s="12"/>
      <c r="G6541" s="18"/>
      <c r="H6541" s="18"/>
      <c r="I6541" s="18"/>
      <c r="J6541" s="18"/>
      <c r="K6541" s="18"/>
      <c r="L6541" s="18"/>
      <c r="M6541" s="18"/>
      <c r="N6541" s="18"/>
      <c r="O6541" s="18"/>
      <c r="P6541" s="16"/>
      <c r="Q6541" s="18"/>
      <c r="R6541" s="18"/>
      <c r="S6541" s="18"/>
      <c r="T6541" s="18"/>
      <c r="U6541" s="18"/>
      <c r="V6541" s="16"/>
      <c r="W6541" s="18"/>
      <c r="X6541" s="18"/>
      <c r="Y6541" s="18"/>
      <c r="Z6541" s="18"/>
      <c r="AA6541" s="18"/>
    </row>
    <row r="6542" spans="1:27" x14ac:dyDescent="0.2">
      <c r="A6542" s="1"/>
      <c r="C6542" s="5"/>
      <c r="D6542" s="14"/>
      <c r="E6542" s="12"/>
      <c r="F6542" s="12"/>
      <c r="G6542" s="18"/>
      <c r="H6542" s="18"/>
      <c r="I6542" s="18"/>
      <c r="J6542" s="18"/>
      <c r="K6542" s="18"/>
      <c r="L6542" s="18"/>
      <c r="M6542" s="18"/>
      <c r="N6542" s="18"/>
      <c r="O6542" s="18"/>
      <c r="P6542" s="16"/>
      <c r="Q6542" s="18"/>
      <c r="R6542" s="18"/>
      <c r="S6542" s="18"/>
      <c r="T6542" s="18"/>
      <c r="U6542" s="18"/>
      <c r="V6542" s="16"/>
      <c r="W6542" s="18"/>
      <c r="X6542" s="18"/>
      <c r="Y6542" s="18"/>
      <c r="Z6542" s="18"/>
      <c r="AA6542" s="18"/>
    </row>
    <row r="6543" spans="1:27" x14ac:dyDescent="0.2">
      <c r="A6543" s="1"/>
      <c r="C6543" s="5"/>
      <c r="D6543" s="14"/>
      <c r="E6543" s="12"/>
      <c r="F6543" s="12"/>
      <c r="G6543" s="18"/>
      <c r="H6543" s="18"/>
      <c r="I6543" s="18"/>
      <c r="J6543" s="18"/>
      <c r="K6543" s="18"/>
      <c r="L6543" s="18"/>
      <c r="M6543" s="18"/>
      <c r="N6543" s="18"/>
      <c r="O6543" s="18"/>
      <c r="P6543" s="16"/>
      <c r="Q6543" s="18"/>
      <c r="R6543" s="18"/>
      <c r="S6543" s="18"/>
      <c r="T6543" s="18"/>
      <c r="U6543" s="18"/>
      <c r="V6543" s="16"/>
      <c r="W6543" s="18"/>
      <c r="X6543" s="18"/>
      <c r="Y6543" s="18"/>
      <c r="Z6543" s="18"/>
      <c r="AA6543" s="18"/>
    </row>
    <row r="6544" spans="1:27" x14ac:dyDescent="0.2">
      <c r="A6544" s="1"/>
      <c r="C6544" s="5"/>
      <c r="D6544" s="14"/>
      <c r="E6544" s="12"/>
      <c r="F6544" s="12"/>
      <c r="G6544" s="18"/>
      <c r="H6544" s="18"/>
      <c r="I6544" s="18"/>
      <c r="J6544" s="18"/>
      <c r="K6544" s="18"/>
      <c r="L6544" s="18"/>
      <c r="M6544" s="18"/>
      <c r="N6544" s="18"/>
      <c r="O6544" s="18"/>
      <c r="P6544" s="16"/>
      <c r="Q6544" s="18"/>
      <c r="R6544" s="18"/>
      <c r="S6544" s="18"/>
      <c r="T6544" s="18"/>
      <c r="U6544" s="18"/>
      <c r="V6544" s="16"/>
      <c r="W6544" s="18"/>
      <c r="X6544" s="18"/>
      <c r="Y6544" s="18"/>
      <c r="Z6544" s="18"/>
      <c r="AA6544" s="18"/>
    </row>
    <row r="6545" spans="1:27" x14ac:dyDescent="0.2">
      <c r="A6545" s="1"/>
      <c r="C6545" s="5"/>
      <c r="D6545" s="14"/>
      <c r="E6545" s="12"/>
      <c r="F6545" s="12"/>
      <c r="G6545" s="18"/>
      <c r="H6545" s="18"/>
      <c r="I6545" s="18"/>
      <c r="J6545" s="18"/>
      <c r="K6545" s="18"/>
      <c r="L6545" s="18"/>
      <c r="M6545" s="18"/>
      <c r="N6545" s="18"/>
      <c r="O6545" s="18"/>
      <c r="P6545" s="16"/>
      <c r="Q6545" s="18"/>
      <c r="R6545" s="18"/>
      <c r="S6545" s="18"/>
      <c r="T6545" s="18"/>
      <c r="U6545" s="18"/>
      <c r="V6545" s="16"/>
      <c r="W6545" s="18"/>
      <c r="X6545" s="18"/>
      <c r="Y6545" s="18"/>
      <c r="Z6545" s="18"/>
      <c r="AA6545" s="18"/>
    </row>
    <row r="6546" spans="1:27" x14ac:dyDescent="0.2">
      <c r="A6546" s="1"/>
      <c r="C6546" s="5"/>
      <c r="D6546" s="14"/>
      <c r="E6546" s="12"/>
      <c r="F6546" s="12"/>
      <c r="G6546" s="18"/>
      <c r="H6546" s="18"/>
      <c r="I6546" s="18"/>
      <c r="J6546" s="18"/>
      <c r="K6546" s="18"/>
      <c r="L6546" s="18"/>
      <c r="M6546" s="18"/>
      <c r="N6546" s="18"/>
      <c r="O6546" s="18"/>
      <c r="P6546" s="16"/>
      <c r="Q6546" s="18"/>
      <c r="R6546" s="18"/>
      <c r="S6546" s="18"/>
      <c r="T6546" s="18"/>
      <c r="U6546" s="18"/>
      <c r="V6546" s="16"/>
      <c r="W6546" s="18"/>
      <c r="X6546" s="18"/>
      <c r="Y6546" s="18"/>
      <c r="Z6546" s="18"/>
      <c r="AA6546" s="18"/>
    </row>
    <row r="6547" spans="1:27" x14ac:dyDescent="0.2">
      <c r="A6547" s="1"/>
      <c r="C6547" s="5"/>
      <c r="D6547" s="14"/>
      <c r="E6547" s="12"/>
      <c r="F6547" s="12"/>
      <c r="G6547" s="18"/>
      <c r="H6547" s="18"/>
      <c r="I6547" s="18"/>
      <c r="J6547" s="18"/>
      <c r="K6547" s="18"/>
      <c r="L6547" s="18"/>
      <c r="M6547" s="18"/>
      <c r="N6547" s="18"/>
      <c r="O6547" s="18"/>
      <c r="P6547" s="16"/>
      <c r="Q6547" s="18"/>
      <c r="R6547" s="18"/>
      <c r="S6547" s="18"/>
      <c r="T6547" s="18"/>
      <c r="U6547" s="18"/>
      <c r="V6547" s="16"/>
      <c r="W6547" s="18"/>
      <c r="X6547" s="18"/>
      <c r="Y6547" s="18"/>
      <c r="Z6547" s="18"/>
      <c r="AA6547" s="18"/>
    </row>
    <row r="6548" spans="1:27" x14ac:dyDescent="0.2">
      <c r="A6548" s="1"/>
      <c r="C6548" s="5"/>
      <c r="D6548" s="14"/>
      <c r="E6548" s="12"/>
      <c r="F6548" s="12"/>
      <c r="G6548" s="18"/>
      <c r="H6548" s="18"/>
      <c r="I6548" s="18"/>
      <c r="J6548" s="18"/>
      <c r="K6548" s="18"/>
      <c r="L6548" s="18"/>
      <c r="M6548" s="18"/>
      <c r="N6548" s="18"/>
      <c r="O6548" s="18"/>
      <c r="P6548" s="16"/>
      <c r="Q6548" s="18"/>
      <c r="R6548" s="18"/>
      <c r="S6548" s="18"/>
      <c r="T6548" s="18"/>
      <c r="U6548" s="18"/>
      <c r="V6548" s="16"/>
      <c r="W6548" s="18"/>
      <c r="X6548" s="18"/>
      <c r="Y6548" s="18"/>
      <c r="Z6548" s="18"/>
      <c r="AA6548" s="18"/>
    </row>
    <row r="6549" spans="1:27" x14ac:dyDescent="0.2">
      <c r="A6549" s="1"/>
      <c r="C6549" s="5"/>
      <c r="D6549" s="14"/>
      <c r="E6549" s="12"/>
      <c r="F6549" s="12"/>
      <c r="G6549" s="18"/>
      <c r="H6549" s="18"/>
      <c r="I6549" s="18"/>
      <c r="J6549" s="18"/>
      <c r="K6549" s="18"/>
      <c r="L6549" s="18"/>
      <c r="M6549" s="18"/>
      <c r="N6549" s="18"/>
      <c r="O6549" s="18"/>
      <c r="P6549" s="16"/>
      <c r="Q6549" s="18"/>
      <c r="R6549" s="18"/>
      <c r="S6549" s="18"/>
      <c r="T6549" s="18"/>
      <c r="U6549" s="18"/>
      <c r="V6549" s="16"/>
      <c r="W6549" s="18"/>
      <c r="X6549" s="18"/>
      <c r="Y6549" s="18"/>
      <c r="Z6549" s="18"/>
      <c r="AA6549" s="18"/>
    </row>
    <row r="6550" spans="1:27" x14ac:dyDescent="0.2">
      <c r="A6550" s="1"/>
      <c r="C6550" s="5"/>
      <c r="D6550" s="14"/>
      <c r="E6550" s="12"/>
      <c r="F6550" s="12"/>
      <c r="G6550" s="18"/>
      <c r="H6550" s="18"/>
      <c r="I6550" s="18"/>
      <c r="J6550" s="18"/>
      <c r="K6550" s="18"/>
      <c r="L6550" s="18"/>
      <c r="M6550" s="18"/>
      <c r="N6550" s="18"/>
      <c r="O6550" s="18"/>
      <c r="P6550" s="16"/>
      <c r="Q6550" s="18"/>
      <c r="R6550" s="18"/>
      <c r="S6550" s="18"/>
      <c r="T6550" s="18"/>
      <c r="U6550" s="18"/>
      <c r="V6550" s="16"/>
      <c r="W6550" s="18"/>
      <c r="X6550" s="18"/>
      <c r="Y6550" s="18"/>
      <c r="Z6550" s="18"/>
      <c r="AA6550" s="18"/>
    </row>
    <row r="6551" spans="1:27" x14ac:dyDescent="0.2">
      <c r="A6551" s="1"/>
      <c r="C6551" s="5"/>
      <c r="D6551" s="14"/>
      <c r="E6551" s="12"/>
      <c r="F6551" s="12"/>
      <c r="G6551" s="18"/>
      <c r="H6551" s="18"/>
      <c r="I6551" s="18"/>
      <c r="J6551" s="18"/>
      <c r="K6551" s="18"/>
      <c r="L6551" s="18"/>
      <c r="M6551" s="18"/>
      <c r="N6551" s="18"/>
      <c r="O6551" s="18"/>
      <c r="P6551" s="16"/>
      <c r="Q6551" s="18"/>
      <c r="R6551" s="18"/>
      <c r="S6551" s="18"/>
      <c r="T6551" s="18"/>
      <c r="U6551" s="18"/>
      <c r="V6551" s="16"/>
      <c r="W6551" s="18"/>
      <c r="X6551" s="18"/>
      <c r="Y6551" s="18"/>
      <c r="Z6551" s="18"/>
      <c r="AA6551" s="18"/>
    </row>
    <row r="6552" spans="1:27" x14ac:dyDescent="0.2">
      <c r="A6552" s="1"/>
      <c r="C6552" s="5"/>
      <c r="D6552" s="14"/>
      <c r="E6552" s="12"/>
      <c r="F6552" s="12"/>
      <c r="G6552" s="18"/>
      <c r="H6552" s="18"/>
      <c r="I6552" s="18"/>
      <c r="J6552" s="18"/>
      <c r="K6552" s="18"/>
      <c r="L6552" s="18"/>
      <c r="M6552" s="18"/>
      <c r="N6552" s="18"/>
      <c r="O6552" s="18"/>
      <c r="P6552" s="16"/>
      <c r="Q6552" s="18"/>
      <c r="R6552" s="18"/>
      <c r="S6552" s="18"/>
      <c r="T6552" s="18"/>
      <c r="U6552" s="18"/>
      <c r="V6552" s="16"/>
      <c r="W6552" s="18"/>
      <c r="X6552" s="18"/>
      <c r="Y6552" s="18"/>
      <c r="Z6552" s="18"/>
      <c r="AA6552" s="18"/>
    </row>
    <row r="6553" spans="1:27" x14ac:dyDescent="0.2">
      <c r="A6553" s="1"/>
      <c r="C6553" s="5"/>
      <c r="D6553" s="14"/>
      <c r="E6553" s="12"/>
      <c r="F6553" s="12"/>
      <c r="G6553" s="18"/>
      <c r="H6553" s="18"/>
      <c r="I6553" s="18"/>
      <c r="J6553" s="18"/>
      <c r="K6553" s="18"/>
      <c r="L6553" s="18"/>
      <c r="M6553" s="18"/>
      <c r="N6553" s="18"/>
      <c r="O6553" s="18"/>
      <c r="P6553" s="16"/>
      <c r="Q6553" s="18"/>
      <c r="R6553" s="18"/>
      <c r="S6553" s="18"/>
      <c r="T6553" s="18"/>
      <c r="U6553" s="18"/>
      <c r="V6553" s="16"/>
      <c r="W6553" s="18"/>
      <c r="X6553" s="18"/>
      <c r="Y6553" s="18"/>
      <c r="Z6553" s="18"/>
      <c r="AA6553" s="18"/>
    </row>
    <row r="6554" spans="1:27" x14ac:dyDescent="0.2">
      <c r="A6554" s="1"/>
      <c r="C6554" s="5"/>
      <c r="D6554" s="14"/>
      <c r="E6554" s="12"/>
      <c r="F6554" s="12"/>
      <c r="G6554" s="18"/>
      <c r="H6554" s="18"/>
      <c r="I6554" s="18"/>
      <c r="J6554" s="18"/>
      <c r="K6554" s="18"/>
      <c r="L6554" s="18"/>
      <c r="M6554" s="18"/>
      <c r="N6554" s="18"/>
      <c r="O6554" s="18"/>
      <c r="P6554" s="16"/>
      <c r="Q6554" s="18"/>
      <c r="R6554" s="18"/>
      <c r="S6554" s="18"/>
      <c r="T6554" s="18"/>
      <c r="U6554" s="18"/>
      <c r="V6554" s="16"/>
      <c r="W6554" s="18"/>
      <c r="X6554" s="18"/>
      <c r="Y6554" s="18"/>
      <c r="Z6554" s="18"/>
      <c r="AA6554" s="18"/>
    </row>
    <row r="6555" spans="1:27" x14ac:dyDescent="0.2">
      <c r="A6555" s="1"/>
      <c r="C6555" s="5"/>
      <c r="D6555" s="14"/>
      <c r="E6555" s="12"/>
      <c r="F6555" s="12"/>
      <c r="G6555" s="18"/>
      <c r="H6555" s="18"/>
      <c r="I6555" s="18"/>
      <c r="J6555" s="18"/>
      <c r="K6555" s="18"/>
      <c r="L6555" s="18"/>
      <c r="M6555" s="18"/>
      <c r="N6555" s="18"/>
      <c r="O6555" s="18"/>
      <c r="P6555" s="16"/>
      <c r="Q6555" s="18"/>
      <c r="R6555" s="18"/>
      <c r="S6555" s="18"/>
      <c r="T6555" s="18"/>
      <c r="U6555" s="18"/>
      <c r="V6555" s="16"/>
      <c r="W6555" s="18"/>
      <c r="X6555" s="18"/>
      <c r="Y6555" s="18"/>
      <c r="Z6555" s="18"/>
      <c r="AA6555" s="18"/>
    </row>
    <row r="6556" spans="1:27" x14ac:dyDescent="0.2">
      <c r="A6556" s="1"/>
      <c r="C6556" s="5"/>
      <c r="D6556" s="14"/>
      <c r="E6556" s="12"/>
      <c r="F6556" s="12"/>
      <c r="G6556" s="18"/>
      <c r="H6556" s="18"/>
      <c r="I6556" s="18"/>
      <c r="J6556" s="18"/>
      <c r="K6556" s="18"/>
      <c r="L6556" s="18"/>
      <c r="M6556" s="18"/>
      <c r="N6556" s="18"/>
      <c r="O6556" s="18"/>
      <c r="P6556" s="16"/>
      <c r="Q6556" s="18"/>
      <c r="R6556" s="18"/>
      <c r="S6556" s="18"/>
      <c r="T6556" s="18"/>
      <c r="U6556" s="18"/>
      <c r="V6556" s="16"/>
      <c r="W6556" s="18"/>
      <c r="X6556" s="18"/>
      <c r="Y6556" s="18"/>
      <c r="Z6556" s="18"/>
      <c r="AA6556" s="18"/>
    </row>
    <row r="6557" spans="1:27" x14ac:dyDescent="0.2">
      <c r="A6557" s="1"/>
      <c r="C6557" s="5"/>
      <c r="D6557" s="14"/>
      <c r="E6557" s="12"/>
      <c r="F6557" s="12"/>
      <c r="G6557" s="18"/>
      <c r="H6557" s="18"/>
      <c r="I6557" s="18"/>
      <c r="J6557" s="18"/>
      <c r="K6557" s="18"/>
      <c r="L6557" s="18"/>
      <c r="M6557" s="18"/>
      <c r="N6557" s="18"/>
      <c r="O6557" s="18"/>
      <c r="P6557" s="16"/>
      <c r="Q6557" s="18"/>
      <c r="R6557" s="18"/>
      <c r="S6557" s="18"/>
      <c r="T6557" s="18"/>
      <c r="U6557" s="18"/>
      <c r="V6557" s="16"/>
      <c r="W6557" s="18"/>
      <c r="X6557" s="18"/>
      <c r="Y6557" s="18"/>
      <c r="Z6557" s="18"/>
      <c r="AA6557" s="18"/>
    </row>
    <row r="6558" spans="1:27" x14ac:dyDescent="0.2">
      <c r="A6558" s="1"/>
      <c r="C6558" s="5"/>
      <c r="D6558" s="14"/>
      <c r="E6558" s="12"/>
      <c r="F6558" s="12"/>
      <c r="G6558" s="18"/>
      <c r="H6558" s="18"/>
      <c r="I6558" s="18"/>
      <c r="J6558" s="18"/>
      <c r="K6558" s="18"/>
      <c r="L6558" s="18"/>
      <c r="M6558" s="18"/>
      <c r="N6558" s="18"/>
      <c r="O6558" s="18"/>
      <c r="P6558" s="16"/>
      <c r="Q6558" s="18"/>
      <c r="R6558" s="18"/>
      <c r="S6558" s="18"/>
      <c r="T6558" s="18"/>
      <c r="U6558" s="18"/>
      <c r="V6558" s="16"/>
      <c r="W6558" s="18"/>
      <c r="X6558" s="18"/>
      <c r="Y6558" s="18"/>
      <c r="Z6558" s="18"/>
      <c r="AA6558" s="18"/>
    </row>
    <row r="6559" spans="1:27" x14ac:dyDescent="0.2">
      <c r="A6559" s="1"/>
      <c r="C6559" s="5"/>
      <c r="D6559" s="14"/>
      <c r="E6559" s="12"/>
      <c r="F6559" s="12"/>
      <c r="G6559" s="18"/>
      <c r="H6559" s="18"/>
      <c r="I6559" s="18"/>
      <c r="J6559" s="18"/>
      <c r="K6559" s="18"/>
      <c r="L6559" s="18"/>
      <c r="M6559" s="18"/>
      <c r="N6559" s="18"/>
      <c r="O6559" s="18"/>
      <c r="P6559" s="16"/>
      <c r="Q6559" s="18"/>
      <c r="R6559" s="18"/>
      <c r="S6559" s="18"/>
      <c r="T6559" s="18"/>
      <c r="U6559" s="18"/>
      <c r="V6559" s="16"/>
      <c r="W6559" s="18"/>
      <c r="X6559" s="18"/>
      <c r="Y6559" s="18"/>
      <c r="Z6559" s="18"/>
      <c r="AA6559" s="18"/>
    </row>
    <row r="6560" spans="1:27" x14ac:dyDescent="0.2">
      <c r="A6560" s="1"/>
      <c r="C6560" s="5"/>
      <c r="D6560" s="14"/>
      <c r="E6560" s="12"/>
      <c r="F6560" s="12"/>
      <c r="G6560" s="18"/>
      <c r="H6560" s="18"/>
      <c r="I6560" s="18"/>
      <c r="J6560" s="18"/>
      <c r="K6560" s="18"/>
      <c r="L6560" s="18"/>
      <c r="M6560" s="18"/>
      <c r="N6560" s="18"/>
      <c r="O6560" s="18"/>
      <c r="P6560" s="16"/>
      <c r="Q6560" s="18"/>
      <c r="R6560" s="18"/>
      <c r="S6560" s="18"/>
      <c r="T6560" s="18"/>
      <c r="U6560" s="18"/>
      <c r="V6560" s="16"/>
      <c r="W6560" s="18"/>
      <c r="X6560" s="18"/>
      <c r="Y6560" s="18"/>
      <c r="Z6560" s="18"/>
      <c r="AA6560" s="18"/>
    </row>
    <row r="6561" spans="1:27" x14ac:dyDescent="0.2">
      <c r="A6561" s="1"/>
      <c r="C6561" s="5"/>
      <c r="D6561" s="14"/>
      <c r="E6561" s="12"/>
      <c r="F6561" s="12"/>
      <c r="G6561" s="18"/>
      <c r="H6561" s="18"/>
      <c r="I6561" s="18"/>
      <c r="J6561" s="18"/>
      <c r="K6561" s="18"/>
      <c r="L6561" s="18"/>
      <c r="M6561" s="18"/>
      <c r="N6561" s="18"/>
      <c r="O6561" s="18"/>
      <c r="P6561" s="16"/>
      <c r="Q6561" s="18"/>
      <c r="R6561" s="18"/>
      <c r="S6561" s="18"/>
      <c r="T6561" s="18"/>
      <c r="U6561" s="18"/>
      <c r="V6561" s="16"/>
      <c r="W6561" s="18"/>
      <c r="X6561" s="18"/>
      <c r="Y6561" s="18"/>
      <c r="Z6561" s="18"/>
      <c r="AA6561" s="18"/>
    </row>
    <row r="6562" spans="1:27" x14ac:dyDescent="0.2">
      <c r="A6562" s="1"/>
      <c r="C6562" s="5"/>
      <c r="D6562" s="14"/>
      <c r="E6562" s="12"/>
      <c r="F6562" s="12"/>
      <c r="G6562" s="18"/>
      <c r="H6562" s="18"/>
      <c r="I6562" s="18"/>
      <c r="J6562" s="18"/>
      <c r="K6562" s="18"/>
      <c r="L6562" s="18"/>
      <c r="M6562" s="18"/>
      <c r="N6562" s="18"/>
      <c r="O6562" s="18"/>
      <c r="P6562" s="16"/>
      <c r="Q6562" s="18"/>
      <c r="R6562" s="18"/>
      <c r="S6562" s="18"/>
      <c r="T6562" s="18"/>
      <c r="U6562" s="18"/>
      <c r="V6562" s="16"/>
      <c r="W6562" s="18"/>
      <c r="X6562" s="18"/>
      <c r="Y6562" s="18"/>
      <c r="Z6562" s="18"/>
      <c r="AA6562" s="18"/>
    </row>
    <row r="6563" spans="1:27" x14ac:dyDescent="0.2">
      <c r="A6563" s="1"/>
      <c r="C6563" s="5"/>
      <c r="D6563" s="14"/>
      <c r="E6563" s="12"/>
      <c r="F6563" s="12"/>
      <c r="G6563" s="18"/>
      <c r="H6563" s="18"/>
      <c r="I6563" s="18"/>
      <c r="J6563" s="18"/>
      <c r="K6563" s="18"/>
      <c r="L6563" s="18"/>
      <c r="M6563" s="18"/>
      <c r="N6563" s="18"/>
      <c r="O6563" s="18"/>
      <c r="P6563" s="16"/>
      <c r="Q6563" s="18"/>
      <c r="R6563" s="18"/>
      <c r="S6563" s="18"/>
      <c r="T6563" s="18"/>
      <c r="U6563" s="18"/>
      <c r="V6563" s="16"/>
      <c r="W6563" s="18"/>
      <c r="X6563" s="18"/>
      <c r="Y6563" s="18"/>
      <c r="Z6563" s="18"/>
      <c r="AA6563" s="18"/>
    </row>
    <row r="6564" spans="1:27" x14ac:dyDescent="0.2">
      <c r="A6564" s="1"/>
      <c r="C6564" s="5"/>
      <c r="D6564" s="14"/>
      <c r="E6564" s="12"/>
      <c r="F6564" s="12"/>
      <c r="G6564" s="18"/>
      <c r="H6564" s="18"/>
      <c r="I6564" s="18"/>
      <c r="J6564" s="18"/>
      <c r="K6564" s="18"/>
      <c r="L6564" s="18"/>
      <c r="M6564" s="18"/>
      <c r="N6564" s="18"/>
      <c r="O6564" s="18"/>
      <c r="P6564" s="16"/>
      <c r="Q6564" s="18"/>
      <c r="R6564" s="18"/>
      <c r="S6564" s="18"/>
      <c r="T6564" s="18"/>
      <c r="U6564" s="18"/>
      <c r="V6564" s="16"/>
      <c r="W6564" s="18"/>
      <c r="X6564" s="18"/>
      <c r="Y6564" s="18"/>
      <c r="Z6564" s="18"/>
      <c r="AA6564" s="18"/>
    </row>
    <row r="6565" spans="1:27" x14ac:dyDescent="0.2">
      <c r="A6565" s="1"/>
      <c r="C6565" s="5"/>
      <c r="D6565" s="14"/>
      <c r="E6565" s="12"/>
      <c r="F6565" s="12"/>
      <c r="G6565" s="18"/>
      <c r="H6565" s="18"/>
      <c r="I6565" s="18"/>
      <c r="J6565" s="18"/>
      <c r="K6565" s="18"/>
      <c r="L6565" s="18"/>
      <c r="M6565" s="18"/>
      <c r="N6565" s="18"/>
      <c r="O6565" s="18"/>
      <c r="P6565" s="16"/>
      <c r="Q6565" s="18"/>
      <c r="R6565" s="18"/>
      <c r="S6565" s="18"/>
      <c r="T6565" s="18"/>
      <c r="U6565" s="18"/>
      <c r="V6565" s="16"/>
      <c r="W6565" s="18"/>
      <c r="X6565" s="18"/>
      <c r="Y6565" s="18"/>
      <c r="Z6565" s="18"/>
      <c r="AA6565" s="18"/>
    </row>
    <row r="6566" spans="1:27" x14ac:dyDescent="0.2">
      <c r="A6566" s="1"/>
      <c r="C6566" s="5"/>
      <c r="D6566" s="14"/>
      <c r="E6566" s="12"/>
      <c r="F6566" s="12"/>
      <c r="G6566" s="18"/>
      <c r="H6566" s="18"/>
      <c r="I6566" s="18"/>
      <c r="J6566" s="18"/>
      <c r="K6566" s="18"/>
      <c r="L6566" s="18"/>
      <c r="M6566" s="18"/>
      <c r="N6566" s="18"/>
      <c r="O6566" s="18"/>
      <c r="P6566" s="16"/>
      <c r="Q6566" s="18"/>
      <c r="R6566" s="18"/>
      <c r="S6566" s="18"/>
      <c r="T6566" s="18"/>
      <c r="U6566" s="18"/>
      <c r="V6566" s="16"/>
      <c r="W6566" s="18"/>
      <c r="X6566" s="18"/>
      <c r="Y6566" s="18"/>
      <c r="Z6566" s="18"/>
      <c r="AA6566" s="18"/>
    </row>
    <row r="6567" spans="1:27" x14ac:dyDescent="0.2">
      <c r="A6567" s="1"/>
      <c r="C6567" s="5"/>
      <c r="D6567" s="14"/>
      <c r="E6567" s="12"/>
      <c r="F6567" s="12"/>
      <c r="G6567" s="18"/>
      <c r="H6567" s="18"/>
      <c r="I6567" s="18"/>
      <c r="J6567" s="18"/>
      <c r="K6567" s="18"/>
      <c r="L6567" s="18"/>
      <c r="M6567" s="18"/>
      <c r="N6567" s="18"/>
      <c r="O6567" s="18"/>
      <c r="P6567" s="16"/>
      <c r="Q6567" s="18"/>
      <c r="R6567" s="18"/>
      <c r="S6567" s="18"/>
      <c r="T6567" s="18"/>
      <c r="U6567" s="18"/>
      <c r="V6567" s="16"/>
      <c r="W6567" s="18"/>
      <c r="X6567" s="18"/>
      <c r="Y6567" s="18"/>
      <c r="Z6567" s="18"/>
      <c r="AA6567" s="18"/>
    </row>
    <row r="6568" spans="1:27" x14ac:dyDescent="0.2">
      <c r="A6568" s="1"/>
      <c r="C6568" s="5"/>
      <c r="D6568" s="14"/>
      <c r="E6568" s="12"/>
      <c r="F6568" s="12"/>
      <c r="G6568" s="18"/>
      <c r="H6568" s="18"/>
      <c r="I6568" s="18"/>
      <c r="J6568" s="18"/>
      <c r="K6568" s="18"/>
      <c r="L6568" s="18"/>
      <c r="M6568" s="18"/>
      <c r="N6568" s="18"/>
      <c r="O6568" s="18"/>
      <c r="P6568" s="16"/>
      <c r="Q6568" s="18"/>
      <c r="R6568" s="18"/>
      <c r="S6568" s="18"/>
      <c r="T6568" s="18"/>
      <c r="U6568" s="18"/>
      <c r="V6568" s="16"/>
      <c r="W6568" s="18"/>
      <c r="X6568" s="18"/>
      <c r="Y6568" s="18"/>
      <c r="Z6568" s="18"/>
      <c r="AA6568" s="18"/>
    </row>
    <row r="6569" spans="1:27" x14ac:dyDescent="0.2">
      <c r="A6569" s="1"/>
      <c r="C6569" s="5"/>
      <c r="D6569" s="14"/>
      <c r="E6569" s="12"/>
      <c r="F6569" s="12"/>
      <c r="G6569" s="18"/>
      <c r="H6569" s="18"/>
      <c r="I6569" s="18"/>
      <c r="J6569" s="18"/>
      <c r="K6569" s="18"/>
      <c r="L6569" s="18"/>
      <c r="M6569" s="18"/>
      <c r="N6569" s="18"/>
      <c r="O6569" s="18"/>
      <c r="P6569" s="16"/>
      <c r="Q6569" s="18"/>
      <c r="R6569" s="18"/>
      <c r="S6569" s="18"/>
      <c r="T6569" s="18"/>
      <c r="U6569" s="18"/>
      <c r="V6569" s="16"/>
      <c r="W6569" s="18"/>
      <c r="X6569" s="18"/>
      <c r="Y6569" s="18"/>
      <c r="Z6569" s="18"/>
      <c r="AA6569" s="18"/>
    </row>
    <row r="6570" spans="1:27" x14ac:dyDescent="0.2">
      <c r="A6570" s="1"/>
      <c r="C6570" s="5"/>
      <c r="D6570" s="14"/>
      <c r="E6570" s="12"/>
      <c r="F6570" s="12"/>
      <c r="G6570" s="18"/>
      <c r="H6570" s="18"/>
      <c r="I6570" s="18"/>
      <c r="J6570" s="18"/>
      <c r="K6570" s="18"/>
      <c r="L6570" s="18"/>
      <c r="M6570" s="18"/>
      <c r="N6570" s="18"/>
      <c r="O6570" s="18"/>
      <c r="P6570" s="16"/>
      <c r="Q6570" s="18"/>
      <c r="R6570" s="18"/>
      <c r="S6570" s="18"/>
      <c r="T6570" s="18"/>
      <c r="U6570" s="18"/>
      <c r="V6570" s="16"/>
      <c r="W6570" s="18"/>
      <c r="X6570" s="18"/>
      <c r="Y6570" s="18"/>
      <c r="Z6570" s="18"/>
      <c r="AA6570" s="18"/>
    </row>
    <row r="6571" spans="1:27" x14ac:dyDescent="0.2">
      <c r="A6571" s="1"/>
      <c r="C6571" s="5"/>
      <c r="D6571" s="14"/>
      <c r="E6571" s="12"/>
      <c r="F6571" s="12"/>
      <c r="G6571" s="18"/>
      <c r="H6571" s="18"/>
      <c r="I6571" s="18"/>
      <c r="J6571" s="18"/>
      <c r="K6571" s="18"/>
      <c r="L6571" s="18"/>
      <c r="M6571" s="18"/>
      <c r="N6571" s="18"/>
      <c r="O6571" s="18"/>
      <c r="P6571" s="16"/>
      <c r="Q6571" s="18"/>
      <c r="R6571" s="18"/>
      <c r="S6571" s="18"/>
      <c r="T6571" s="18"/>
      <c r="U6571" s="18"/>
      <c r="V6571" s="16"/>
      <c r="W6571" s="18"/>
      <c r="X6571" s="18"/>
      <c r="Y6571" s="18"/>
      <c r="Z6571" s="18"/>
      <c r="AA6571" s="18"/>
    </row>
    <row r="6572" spans="1:27" x14ac:dyDescent="0.2">
      <c r="A6572" s="1"/>
      <c r="C6572" s="5"/>
      <c r="D6572" s="14"/>
      <c r="E6572" s="12"/>
      <c r="F6572" s="12"/>
      <c r="G6572" s="18"/>
      <c r="H6572" s="18"/>
      <c r="I6572" s="18"/>
      <c r="J6572" s="18"/>
      <c r="K6572" s="18"/>
      <c r="L6572" s="18"/>
      <c r="M6572" s="18"/>
      <c r="N6572" s="18"/>
      <c r="O6572" s="18"/>
      <c r="P6572" s="16"/>
      <c r="Q6572" s="18"/>
      <c r="R6572" s="18"/>
      <c r="S6572" s="18"/>
      <c r="T6572" s="18"/>
      <c r="U6572" s="18"/>
      <c r="V6572" s="16"/>
      <c r="W6572" s="18"/>
      <c r="X6572" s="18"/>
      <c r="Y6572" s="18"/>
      <c r="Z6572" s="18"/>
      <c r="AA6572" s="18"/>
    </row>
    <row r="6573" spans="1:27" x14ac:dyDescent="0.2">
      <c r="A6573" s="1"/>
      <c r="C6573" s="5"/>
      <c r="D6573" s="14"/>
      <c r="E6573" s="12"/>
      <c r="F6573" s="12"/>
      <c r="G6573" s="18"/>
      <c r="H6573" s="18"/>
      <c r="I6573" s="18"/>
      <c r="J6573" s="18"/>
      <c r="K6573" s="18"/>
      <c r="L6573" s="18"/>
      <c r="M6573" s="18"/>
      <c r="N6573" s="18"/>
      <c r="O6573" s="18"/>
      <c r="P6573" s="16"/>
      <c r="Q6573" s="18"/>
      <c r="R6573" s="18"/>
      <c r="S6573" s="18"/>
      <c r="T6573" s="18"/>
      <c r="U6573" s="18"/>
      <c r="V6573" s="16"/>
      <c r="W6573" s="18"/>
      <c r="X6573" s="18"/>
      <c r="Y6573" s="18"/>
      <c r="Z6573" s="18"/>
      <c r="AA6573" s="18"/>
    </row>
    <row r="6574" spans="1:27" x14ac:dyDescent="0.2">
      <c r="A6574" s="1"/>
      <c r="C6574" s="5"/>
      <c r="D6574" s="14"/>
      <c r="E6574" s="12"/>
      <c r="F6574" s="12"/>
      <c r="G6574" s="18"/>
      <c r="H6574" s="18"/>
      <c r="I6574" s="18"/>
      <c r="J6574" s="18"/>
      <c r="K6574" s="18"/>
      <c r="L6574" s="18"/>
      <c r="M6574" s="18"/>
      <c r="N6574" s="18"/>
      <c r="O6574" s="18"/>
      <c r="P6574" s="16"/>
      <c r="Q6574" s="18"/>
      <c r="R6574" s="18"/>
      <c r="S6574" s="18"/>
      <c r="T6574" s="18"/>
      <c r="U6574" s="18"/>
      <c r="V6574" s="16"/>
      <c r="W6574" s="18"/>
      <c r="X6574" s="18"/>
      <c r="Y6574" s="18"/>
      <c r="Z6574" s="18"/>
      <c r="AA6574" s="18"/>
    </row>
    <row r="6575" spans="1:27" x14ac:dyDescent="0.2">
      <c r="A6575" s="1"/>
      <c r="C6575" s="5"/>
      <c r="D6575" s="14"/>
      <c r="E6575" s="12"/>
      <c r="F6575" s="12"/>
      <c r="G6575" s="18"/>
      <c r="H6575" s="18"/>
      <c r="I6575" s="18"/>
      <c r="J6575" s="18"/>
      <c r="K6575" s="18"/>
      <c r="L6575" s="18"/>
      <c r="M6575" s="18"/>
      <c r="N6575" s="18"/>
      <c r="O6575" s="18"/>
      <c r="P6575" s="16"/>
      <c r="Q6575" s="18"/>
      <c r="R6575" s="18"/>
      <c r="S6575" s="18"/>
      <c r="T6575" s="18"/>
      <c r="U6575" s="18"/>
      <c r="V6575" s="16"/>
      <c r="W6575" s="18"/>
      <c r="X6575" s="18"/>
      <c r="Y6575" s="18"/>
      <c r="Z6575" s="18"/>
      <c r="AA6575" s="18"/>
    </row>
    <row r="6576" spans="1:27" x14ac:dyDescent="0.2">
      <c r="A6576" s="1"/>
      <c r="C6576" s="5"/>
      <c r="D6576" s="14"/>
      <c r="E6576" s="12"/>
      <c r="F6576" s="12"/>
      <c r="G6576" s="18"/>
      <c r="H6576" s="18"/>
      <c r="I6576" s="18"/>
      <c r="J6576" s="18"/>
      <c r="K6576" s="18"/>
      <c r="L6576" s="18"/>
      <c r="M6576" s="18"/>
      <c r="N6576" s="18"/>
      <c r="O6576" s="18"/>
      <c r="P6576" s="16"/>
      <c r="Q6576" s="18"/>
      <c r="R6576" s="18"/>
      <c r="S6576" s="18"/>
      <c r="T6576" s="18"/>
      <c r="U6576" s="18"/>
      <c r="V6576" s="16"/>
      <c r="W6576" s="18"/>
      <c r="X6576" s="18"/>
      <c r="Y6576" s="18"/>
      <c r="Z6576" s="18"/>
      <c r="AA6576" s="18"/>
    </row>
    <row r="6577" spans="1:27" x14ac:dyDescent="0.2">
      <c r="A6577" s="1"/>
      <c r="C6577" s="5"/>
      <c r="D6577" s="14"/>
      <c r="E6577" s="12"/>
      <c r="F6577" s="12"/>
      <c r="G6577" s="18"/>
      <c r="H6577" s="18"/>
      <c r="I6577" s="18"/>
      <c r="J6577" s="18"/>
      <c r="K6577" s="18"/>
      <c r="L6577" s="18"/>
      <c r="M6577" s="18"/>
      <c r="N6577" s="18"/>
      <c r="O6577" s="18"/>
      <c r="P6577" s="16"/>
      <c r="Q6577" s="18"/>
      <c r="R6577" s="18"/>
      <c r="S6577" s="18"/>
      <c r="T6577" s="18"/>
      <c r="U6577" s="18"/>
      <c r="V6577" s="16"/>
      <c r="W6577" s="18"/>
      <c r="X6577" s="18"/>
      <c r="Y6577" s="18"/>
      <c r="Z6577" s="18"/>
      <c r="AA6577" s="18"/>
    </row>
    <row r="6578" spans="1:27" x14ac:dyDescent="0.2">
      <c r="A6578" s="1"/>
      <c r="C6578" s="5"/>
      <c r="D6578" s="14"/>
      <c r="E6578" s="12"/>
      <c r="F6578" s="12"/>
      <c r="G6578" s="18"/>
      <c r="H6578" s="18"/>
      <c r="I6578" s="18"/>
      <c r="J6578" s="18"/>
      <c r="K6578" s="18"/>
      <c r="L6578" s="18"/>
      <c r="M6578" s="18"/>
      <c r="N6578" s="18"/>
      <c r="O6578" s="18"/>
      <c r="P6578" s="16"/>
      <c r="Q6578" s="18"/>
      <c r="R6578" s="18"/>
      <c r="S6578" s="18"/>
      <c r="T6578" s="18"/>
      <c r="U6578" s="18"/>
      <c r="V6578" s="16"/>
      <c r="W6578" s="18"/>
      <c r="X6578" s="18"/>
      <c r="Y6578" s="18"/>
      <c r="Z6578" s="18"/>
      <c r="AA6578" s="18"/>
    </row>
    <row r="6579" spans="1:27" x14ac:dyDescent="0.2">
      <c r="A6579" s="1"/>
      <c r="C6579" s="5"/>
      <c r="D6579" s="14"/>
      <c r="E6579" s="12"/>
      <c r="F6579" s="12"/>
      <c r="G6579" s="18"/>
      <c r="H6579" s="18"/>
      <c r="I6579" s="18"/>
      <c r="J6579" s="18"/>
      <c r="K6579" s="18"/>
      <c r="L6579" s="18"/>
      <c r="M6579" s="18"/>
      <c r="N6579" s="18"/>
      <c r="O6579" s="18"/>
      <c r="P6579" s="16"/>
      <c r="Q6579" s="18"/>
      <c r="R6579" s="18"/>
      <c r="S6579" s="18"/>
      <c r="T6579" s="18"/>
      <c r="U6579" s="18"/>
      <c r="V6579" s="16"/>
      <c r="W6579" s="18"/>
      <c r="X6579" s="18"/>
      <c r="Y6579" s="18"/>
      <c r="Z6579" s="18"/>
      <c r="AA6579" s="18"/>
    </row>
    <row r="6580" spans="1:27" x14ac:dyDescent="0.2">
      <c r="A6580" s="1"/>
      <c r="C6580" s="5"/>
      <c r="D6580" s="14"/>
      <c r="E6580" s="12"/>
      <c r="F6580" s="12"/>
      <c r="G6580" s="18"/>
      <c r="H6580" s="18"/>
      <c r="I6580" s="18"/>
      <c r="J6580" s="18"/>
      <c r="K6580" s="18"/>
      <c r="L6580" s="18"/>
      <c r="M6580" s="18"/>
      <c r="N6580" s="18"/>
      <c r="O6580" s="18"/>
      <c r="P6580" s="16"/>
      <c r="Q6580" s="18"/>
      <c r="R6580" s="18"/>
      <c r="S6580" s="18"/>
      <c r="T6580" s="18"/>
      <c r="U6580" s="18"/>
      <c r="V6580" s="16"/>
      <c r="W6580" s="18"/>
      <c r="X6580" s="18"/>
      <c r="Y6580" s="18"/>
      <c r="Z6580" s="18"/>
      <c r="AA6580" s="18"/>
    </row>
    <row r="6581" spans="1:27" x14ac:dyDescent="0.2">
      <c r="A6581" s="1"/>
      <c r="C6581" s="5"/>
      <c r="D6581" s="14"/>
      <c r="E6581" s="12"/>
      <c r="F6581" s="12"/>
      <c r="G6581" s="18"/>
      <c r="H6581" s="18"/>
      <c r="I6581" s="18"/>
      <c r="J6581" s="18"/>
      <c r="K6581" s="18"/>
      <c r="L6581" s="18"/>
      <c r="M6581" s="18"/>
      <c r="N6581" s="18"/>
      <c r="O6581" s="18"/>
      <c r="P6581" s="16"/>
      <c r="Q6581" s="18"/>
      <c r="R6581" s="18"/>
      <c r="S6581" s="18"/>
      <c r="T6581" s="18"/>
      <c r="U6581" s="18"/>
      <c r="V6581" s="16"/>
      <c r="W6581" s="18"/>
      <c r="X6581" s="18"/>
      <c r="Y6581" s="18"/>
      <c r="Z6581" s="18"/>
      <c r="AA6581" s="18"/>
    </row>
    <row r="6582" spans="1:27" x14ac:dyDescent="0.2">
      <c r="A6582" s="1"/>
      <c r="C6582" s="5"/>
      <c r="D6582" s="14"/>
      <c r="E6582" s="12"/>
      <c r="F6582" s="12"/>
      <c r="G6582" s="18"/>
      <c r="H6582" s="18"/>
      <c r="I6582" s="18"/>
      <c r="J6582" s="18"/>
      <c r="K6582" s="18"/>
      <c r="L6582" s="18"/>
      <c r="M6582" s="18"/>
      <c r="N6582" s="18"/>
      <c r="O6582" s="18"/>
      <c r="P6582" s="16"/>
      <c r="Q6582" s="18"/>
      <c r="R6582" s="18"/>
      <c r="S6582" s="18"/>
      <c r="T6582" s="18"/>
      <c r="U6582" s="18"/>
      <c r="V6582" s="16"/>
      <c r="W6582" s="18"/>
      <c r="X6582" s="18"/>
      <c r="Y6582" s="18"/>
      <c r="Z6582" s="18"/>
      <c r="AA6582" s="18"/>
    </row>
    <row r="6583" spans="1:27" x14ac:dyDescent="0.2">
      <c r="A6583" s="1"/>
      <c r="C6583" s="5"/>
      <c r="D6583" s="14"/>
      <c r="E6583" s="12"/>
      <c r="F6583" s="12"/>
      <c r="G6583" s="18"/>
      <c r="H6583" s="18"/>
      <c r="I6583" s="18"/>
      <c r="J6583" s="18"/>
      <c r="K6583" s="18"/>
      <c r="L6583" s="18"/>
      <c r="M6583" s="18"/>
      <c r="N6583" s="18"/>
      <c r="O6583" s="18"/>
      <c r="P6583" s="16"/>
      <c r="Q6583" s="18"/>
      <c r="R6583" s="18"/>
      <c r="S6583" s="18"/>
      <c r="T6583" s="18"/>
      <c r="U6583" s="18"/>
      <c r="V6583" s="16"/>
      <c r="W6583" s="18"/>
      <c r="X6583" s="18"/>
      <c r="Y6583" s="18"/>
      <c r="Z6583" s="18"/>
      <c r="AA6583" s="18"/>
    </row>
    <row r="6584" spans="1:27" x14ac:dyDescent="0.2">
      <c r="A6584" s="1"/>
      <c r="C6584" s="5"/>
      <c r="D6584" s="14"/>
      <c r="E6584" s="12"/>
      <c r="F6584" s="12"/>
      <c r="G6584" s="18"/>
      <c r="H6584" s="18"/>
      <c r="I6584" s="18"/>
      <c r="J6584" s="18"/>
      <c r="K6584" s="18"/>
      <c r="L6584" s="18"/>
      <c r="M6584" s="18"/>
      <c r="N6584" s="18"/>
      <c r="O6584" s="18"/>
      <c r="P6584" s="16"/>
      <c r="Q6584" s="18"/>
      <c r="R6584" s="18"/>
      <c r="S6584" s="18"/>
      <c r="T6584" s="18"/>
      <c r="U6584" s="18"/>
      <c r="V6584" s="16"/>
      <c r="W6584" s="18"/>
      <c r="X6584" s="18"/>
      <c r="Y6584" s="18"/>
      <c r="Z6584" s="18"/>
      <c r="AA6584" s="18"/>
    </row>
    <row r="6585" spans="1:27" x14ac:dyDescent="0.2">
      <c r="A6585" s="1"/>
      <c r="C6585" s="5"/>
      <c r="D6585" s="14"/>
      <c r="E6585" s="12"/>
      <c r="F6585" s="12"/>
      <c r="G6585" s="18"/>
      <c r="H6585" s="18"/>
      <c r="I6585" s="18"/>
      <c r="J6585" s="18"/>
      <c r="K6585" s="18"/>
      <c r="L6585" s="18"/>
      <c r="M6585" s="18"/>
      <c r="N6585" s="18"/>
      <c r="O6585" s="18"/>
      <c r="P6585" s="16"/>
      <c r="Q6585" s="18"/>
      <c r="R6585" s="18"/>
      <c r="S6585" s="18"/>
      <c r="T6585" s="18"/>
      <c r="U6585" s="18"/>
      <c r="V6585" s="16"/>
      <c r="W6585" s="18"/>
      <c r="X6585" s="18"/>
      <c r="Y6585" s="18"/>
      <c r="Z6585" s="18"/>
      <c r="AA6585" s="18"/>
    </row>
    <row r="6586" spans="1:27" x14ac:dyDescent="0.2">
      <c r="A6586" s="1"/>
      <c r="C6586" s="5"/>
      <c r="D6586" s="14"/>
      <c r="E6586" s="12"/>
      <c r="F6586" s="12"/>
      <c r="G6586" s="18"/>
      <c r="H6586" s="18"/>
      <c r="I6586" s="18"/>
      <c r="J6586" s="18"/>
      <c r="K6586" s="18"/>
      <c r="L6586" s="18"/>
      <c r="M6586" s="18"/>
      <c r="N6586" s="18"/>
      <c r="O6586" s="18"/>
      <c r="P6586" s="16"/>
      <c r="Q6586" s="18"/>
      <c r="R6586" s="18"/>
      <c r="S6586" s="18"/>
      <c r="T6586" s="18"/>
      <c r="U6586" s="18"/>
      <c r="V6586" s="16"/>
      <c r="W6586" s="18"/>
      <c r="X6586" s="18"/>
      <c r="Y6586" s="18"/>
      <c r="Z6586" s="18"/>
      <c r="AA6586" s="18"/>
    </row>
    <row r="6587" spans="1:27" x14ac:dyDescent="0.2">
      <c r="A6587" s="1"/>
      <c r="C6587" s="5"/>
      <c r="D6587" s="14"/>
      <c r="E6587" s="12"/>
      <c r="F6587" s="12"/>
      <c r="G6587" s="18"/>
      <c r="H6587" s="18"/>
      <c r="I6587" s="18"/>
      <c r="J6587" s="18"/>
      <c r="K6587" s="18"/>
      <c r="L6587" s="18"/>
      <c r="M6587" s="18"/>
      <c r="N6587" s="18"/>
      <c r="O6587" s="18"/>
      <c r="P6587" s="16"/>
      <c r="Q6587" s="18"/>
      <c r="R6587" s="18"/>
      <c r="S6587" s="18"/>
      <c r="T6587" s="18"/>
      <c r="U6587" s="18"/>
      <c r="V6587" s="16"/>
      <c r="W6587" s="18"/>
      <c r="X6587" s="18"/>
      <c r="Y6587" s="18"/>
      <c r="Z6587" s="18"/>
      <c r="AA6587" s="18"/>
    </row>
    <row r="6588" spans="1:27" x14ac:dyDescent="0.2">
      <c r="A6588" s="1"/>
      <c r="C6588" s="5"/>
      <c r="D6588" s="14"/>
      <c r="E6588" s="12"/>
      <c r="F6588" s="12"/>
      <c r="G6588" s="18"/>
      <c r="H6588" s="18"/>
      <c r="I6588" s="18"/>
      <c r="J6588" s="18"/>
      <c r="K6588" s="18"/>
      <c r="L6588" s="18"/>
      <c r="M6588" s="18"/>
      <c r="N6588" s="18"/>
      <c r="O6588" s="18"/>
      <c r="P6588" s="16"/>
      <c r="Q6588" s="18"/>
      <c r="R6588" s="18"/>
      <c r="S6588" s="18"/>
      <c r="T6588" s="18"/>
      <c r="U6588" s="18"/>
      <c r="V6588" s="16"/>
      <c r="W6588" s="18"/>
      <c r="X6588" s="18"/>
      <c r="Y6588" s="18"/>
      <c r="Z6588" s="18"/>
      <c r="AA6588" s="18"/>
    </row>
    <row r="6589" spans="1:27" x14ac:dyDescent="0.2">
      <c r="A6589" s="1"/>
      <c r="C6589" s="5"/>
      <c r="D6589" s="14"/>
      <c r="E6589" s="12"/>
      <c r="F6589" s="12"/>
      <c r="G6589" s="18"/>
      <c r="H6589" s="18"/>
      <c r="I6589" s="18"/>
      <c r="J6589" s="18"/>
      <c r="K6589" s="18"/>
      <c r="L6589" s="18"/>
      <c r="M6589" s="18"/>
      <c r="N6589" s="18"/>
      <c r="O6589" s="18"/>
      <c r="P6589" s="16"/>
      <c r="Q6589" s="18"/>
      <c r="R6589" s="18"/>
      <c r="S6589" s="18"/>
      <c r="T6589" s="18"/>
      <c r="U6589" s="18"/>
      <c r="V6589" s="16"/>
      <c r="W6589" s="18"/>
      <c r="X6589" s="18"/>
      <c r="Y6589" s="18"/>
      <c r="Z6589" s="18"/>
      <c r="AA6589" s="18"/>
    </row>
    <row r="6590" spans="1:27" x14ac:dyDescent="0.2">
      <c r="A6590" s="1"/>
      <c r="C6590" s="5"/>
      <c r="D6590" s="14"/>
      <c r="E6590" s="12"/>
      <c r="F6590" s="12"/>
      <c r="G6590" s="18"/>
      <c r="H6590" s="18"/>
      <c r="I6590" s="18"/>
      <c r="J6590" s="18"/>
      <c r="K6590" s="18"/>
      <c r="L6590" s="18"/>
      <c r="M6590" s="18"/>
      <c r="N6590" s="18"/>
      <c r="O6590" s="18"/>
      <c r="P6590" s="16"/>
      <c r="Q6590" s="18"/>
      <c r="R6590" s="18"/>
      <c r="S6590" s="18"/>
      <c r="T6590" s="18"/>
      <c r="U6590" s="18"/>
      <c r="V6590" s="16"/>
      <c r="W6590" s="18"/>
      <c r="X6590" s="18"/>
      <c r="Y6590" s="18"/>
      <c r="Z6590" s="18"/>
      <c r="AA6590" s="18"/>
    </row>
    <row r="6591" spans="1:27" x14ac:dyDescent="0.2">
      <c r="A6591" s="1"/>
      <c r="C6591" s="5"/>
      <c r="D6591" s="14"/>
      <c r="E6591" s="12"/>
      <c r="F6591" s="12"/>
      <c r="G6591" s="18"/>
      <c r="H6591" s="18"/>
      <c r="I6591" s="18"/>
      <c r="J6591" s="18"/>
      <c r="K6591" s="18"/>
      <c r="L6591" s="18"/>
      <c r="M6591" s="18"/>
      <c r="N6591" s="18"/>
      <c r="O6591" s="18"/>
      <c r="P6591" s="16"/>
      <c r="Q6591" s="18"/>
      <c r="R6591" s="18"/>
      <c r="S6591" s="18"/>
      <c r="T6591" s="18"/>
      <c r="U6591" s="18"/>
      <c r="V6591" s="16"/>
      <c r="W6591" s="18"/>
      <c r="X6591" s="18"/>
      <c r="Y6591" s="18"/>
      <c r="Z6591" s="18"/>
      <c r="AA6591" s="18"/>
    </row>
    <row r="6592" spans="1:27" x14ac:dyDescent="0.2">
      <c r="A6592" s="1"/>
      <c r="C6592" s="5"/>
      <c r="D6592" s="14"/>
      <c r="E6592" s="12"/>
      <c r="F6592" s="12"/>
      <c r="G6592" s="18"/>
      <c r="H6592" s="18"/>
      <c r="I6592" s="18"/>
      <c r="J6592" s="18"/>
      <c r="K6592" s="18"/>
      <c r="L6592" s="18"/>
      <c r="M6592" s="18"/>
      <c r="N6592" s="18"/>
      <c r="O6592" s="18"/>
      <c r="P6592" s="16"/>
      <c r="Q6592" s="18"/>
      <c r="R6592" s="18"/>
      <c r="S6592" s="18"/>
      <c r="T6592" s="18"/>
      <c r="U6592" s="18"/>
      <c r="V6592" s="16"/>
      <c r="W6592" s="18"/>
      <c r="X6592" s="18"/>
      <c r="Y6592" s="18"/>
      <c r="Z6592" s="18"/>
      <c r="AA6592" s="18"/>
    </row>
    <row r="6593" spans="1:27" x14ac:dyDescent="0.2">
      <c r="A6593" s="1"/>
      <c r="C6593" s="5"/>
      <c r="D6593" s="14"/>
      <c r="E6593" s="12"/>
      <c r="F6593" s="12"/>
      <c r="G6593" s="18"/>
      <c r="H6593" s="18"/>
      <c r="I6593" s="18"/>
      <c r="J6593" s="18"/>
      <c r="K6593" s="18"/>
      <c r="L6593" s="18"/>
      <c r="M6593" s="18"/>
      <c r="N6593" s="18"/>
      <c r="O6593" s="18"/>
      <c r="P6593" s="16"/>
      <c r="Q6593" s="18"/>
      <c r="R6593" s="18"/>
      <c r="S6593" s="18"/>
      <c r="T6593" s="18"/>
      <c r="U6593" s="18"/>
      <c r="V6593" s="16"/>
      <c r="W6593" s="18"/>
      <c r="X6593" s="18"/>
      <c r="Y6593" s="18"/>
      <c r="Z6593" s="18"/>
      <c r="AA6593" s="18"/>
    </row>
    <row r="6594" spans="1:27" x14ac:dyDescent="0.2">
      <c r="A6594" s="1"/>
      <c r="C6594" s="5"/>
      <c r="D6594" s="14"/>
      <c r="E6594" s="12"/>
      <c r="F6594" s="12"/>
      <c r="G6594" s="18"/>
      <c r="H6594" s="18"/>
      <c r="I6594" s="18"/>
      <c r="J6594" s="18"/>
      <c r="K6594" s="18"/>
      <c r="L6594" s="18"/>
      <c r="M6594" s="18"/>
      <c r="N6594" s="18"/>
      <c r="O6594" s="18"/>
      <c r="P6594" s="16"/>
      <c r="Q6594" s="18"/>
      <c r="R6594" s="18"/>
      <c r="S6594" s="18"/>
      <c r="T6594" s="18"/>
      <c r="U6594" s="18"/>
      <c r="V6594" s="16"/>
      <c r="W6594" s="18"/>
      <c r="X6594" s="18"/>
      <c r="Y6594" s="18"/>
      <c r="Z6594" s="18"/>
      <c r="AA6594" s="18"/>
    </row>
    <row r="6595" spans="1:27" x14ac:dyDescent="0.2">
      <c r="A6595" s="1"/>
      <c r="C6595" s="5"/>
      <c r="D6595" s="14"/>
      <c r="E6595" s="12"/>
      <c r="F6595" s="12"/>
      <c r="G6595" s="18"/>
      <c r="H6595" s="18"/>
      <c r="I6595" s="18"/>
      <c r="J6595" s="18"/>
      <c r="K6595" s="18"/>
      <c r="L6595" s="18"/>
      <c r="M6595" s="18"/>
      <c r="N6595" s="18"/>
      <c r="O6595" s="18"/>
      <c r="P6595" s="16"/>
      <c r="Q6595" s="18"/>
      <c r="R6595" s="18"/>
      <c r="S6595" s="18"/>
      <c r="T6595" s="18"/>
      <c r="U6595" s="18"/>
      <c r="V6595" s="16"/>
      <c r="W6595" s="18"/>
      <c r="X6595" s="18"/>
      <c r="Y6595" s="18"/>
      <c r="Z6595" s="18"/>
      <c r="AA6595" s="18"/>
    </row>
    <row r="6596" spans="1:27" x14ac:dyDescent="0.2">
      <c r="A6596" s="1"/>
      <c r="C6596" s="5"/>
      <c r="D6596" s="14"/>
      <c r="E6596" s="12"/>
      <c r="F6596" s="12"/>
      <c r="G6596" s="18"/>
      <c r="H6596" s="18"/>
      <c r="I6596" s="18"/>
      <c r="J6596" s="18"/>
      <c r="K6596" s="18"/>
      <c r="L6596" s="18"/>
      <c r="M6596" s="18"/>
      <c r="N6596" s="18"/>
      <c r="O6596" s="18"/>
      <c r="P6596" s="16"/>
      <c r="Q6596" s="18"/>
      <c r="R6596" s="18"/>
      <c r="S6596" s="18"/>
      <c r="T6596" s="18"/>
      <c r="U6596" s="18"/>
      <c r="V6596" s="16"/>
      <c r="W6596" s="18"/>
      <c r="X6596" s="18"/>
      <c r="Y6596" s="18"/>
      <c r="Z6596" s="18"/>
      <c r="AA6596" s="18"/>
    </row>
    <row r="6597" spans="1:27" x14ac:dyDescent="0.2">
      <c r="A6597" s="1"/>
      <c r="C6597" s="5"/>
      <c r="D6597" s="14"/>
      <c r="E6597" s="12"/>
      <c r="F6597" s="12"/>
      <c r="G6597" s="18"/>
      <c r="H6597" s="18"/>
      <c r="I6597" s="18"/>
      <c r="J6597" s="18"/>
      <c r="K6597" s="18"/>
      <c r="L6597" s="18"/>
      <c r="M6597" s="18"/>
      <c r="N6597" s="18"/>
      <c r="O6597" s="18"/>
      <c r="P6597" s="16"/>
      <c r="Q6597" s="18"/>
      <c r="R6597" s="18"/>
      <c r="S6597" s="18"/>
      <c r="T6597" s="18"/>
      <c r="U6597" s="18"/>
      <c r="V6597" s="16"/>
      <c r="W6597" s="18"/>
      <c r="X6597" s="18"/>
      <c r="Y6597" s="18"/>
      <c r="Z6597" s="18"/>
      <c r="AA6597" s="18"/>
    </row>
    <row r="6598" spans="1:27" x14ac:dyDescent="0.2">
      <c r="A6598" s="1"/>
      <c r="C6598" s="5"/>
      <c r="D6598" s="14"/>
      <c r="E6598" s="12"/>
      <c r="F6598" s="12"/>
      <c r="G6598" s="18"/>
      <c r="H6598" s="18"/>
      <c r="I6598" s="18"/>
      <c r="J6598" s="18"/>
      <c r="K6598" s="18"/>
      <c r="L6598" s="18"/>
      <c r="M6598" s="18"/>
      <c r="N6598" s="18"/>
      <c r="O6598" s="18"/>
      <c r="P6598" s="16"/>
      <c r="Q6598" s="18"/>
      <c r="R6598" s="18"/>
      <c r="S6598" s="18"/>
      <c r="T6598" s="18"/>
      <c r="U6598" s="18"/>
      <c r="V6598" s="16"/>
      <c r="W6598" s="18"/>
      <c r="X6598" s="18"/>
      <c r="Y6598" s="18"/>
      <c r="Z6598" s="18"/>
      <c r="AA6598" s="18"/>
    </row>
    <row r="6599" spans="1:27" x14ac:dyDescent="0.2">
      <c r="A6599" s="1"/>
      <c r="C6599" s="5"/>
      <c r="D6599" s="14"/>
      <c r="E6599" s="12"/>
      <c r="F6599" s="12"/>
      <c r="G6599" s="18"/>
      <c r="H6599" s="18"/>
      <c r="I6599" s="18"/>
      <c r="J6599" s="18"/>
      <c r="K6599" s="18"/>
      <c r="L6599" s="18"/>
      <c r="M6599" s="18"/>
      <c r="N6599" s="18"/>
      <c r="O6599" s="18"/>
      <c r="P6599" s="16"/>
      <c r="Q6599" s="18"/>
      <c r="R6599" s="18"/>
      <c r="S6599" s="18"/>
      <c r="T6599" s="18"/>
      <c r="U6599" s="18"/>
      <c r="V6599" s="16"/>
      <c r="W6599" s="18"/>
      <c r="X6599" s="18"/>
      <c r="Y6599" s="18"/>
      <c r="Z6599" s="18"/>
      <c r="AA6599" s="18"/>
    </row>
    <row r="6600" spans="1:27" x14ac:dyDescent="0.2">
      <c r="A6600" s="1"/>
      <c r="C6600" s="5"/>
      <c r="D6600" s="14"/>
      <c r="E6600" s="12"/>
      <c r="F6600" s="12"/>
      <c r="G6600" s="18"/>
      <c r="H6600" s="18"/>
      <c r="I6600" s="18"/>
      <c r="J6600" s="18"/>
      <c r="K6600" s="18"/>
      <c r="L6600" s="18"/>
      <c r="M6600" s="18"/>
      <c r="N6600" s="18"/>
      <c r="O6600" s="18"/>
      <c r="P6600" s="16"/>
      <c r="Q6600" s="18"/>
      <c r="R6600" s="18"/>
      <c r="S6600" s="18"/>
      <c r="T6600" s="18"/>
      <c r="U6600" s="18"/>
      <c r="V6600" s="16"/>
      <c r="W6600" s="18"/>
      <c r="X6600" s="18"/>
      <c r="Y6600" s="18"/>
      <c r="Z6600" s="18"/>
      <c r="AA6600" s="18"/>
    </row>
    <row r="6601" spans="1:27" x14ac:dyDescent="0.2">
      <c r="A6601" s="1"/>
      <c r="C6601" s="5"/>
      <c r="D6601" s="14"/>
      <c r="E6601" s="12"/>
      <c r="F6601" s="12"/>
      <c r="G6601" s="18"/>
      <c r="H6601" s="18"/>
      <c r="I6601" s="18"/>
      <c r="J6601" s="18"/>
      <c r="K6601" s="18"/>
      <c r="L6601" s="18"/>
      <c r="M6601" s="18"/>
      <c r="N6601" s="18"/>
      <c r="O6601" s="18"/>
      <c r="P6601" s="16"/>
      <c r="Q6601" s="18"/>
      <c r="R6601" s="18"/>
      <c r="S6601" s="18"/>
      <c r="T6601" s="18"/>
      <c r="U6601" s="18"/>
      <c r="V6601" s="16"/>
      <c r="W6601" s="18"/>
      <c r="X6601" s="18"/>
      <c r="Y6601" s="18"/>
      <c r="Z6601" s="18"/>
      <c r="AA6601" s="18"/>
    </row>
    <row r="6602" spans="1:27" x14ac:dyDescent="0.2">
      <c r="A6602" s="1"/>
      <c r="C6602" s="5"/>
      <c r="D6602" s="14"/>
      <c r="E6602" s="12"/>
      <c r="F6602" s="12"/>
      <c r="G6602" s="18"/>
      <c r="H6602" s="18"/>
      <c r="I6602" s="18"/>
      <c r="J6602" s="18"/>
      <c r="K6602" s="18"/>
      <c r="L6602" s="18"/>
      <c r="M6602" s="18"/>
      <c r="N6602" s="18"/>
      <c r="O6602" s="18"/>
      <c r="P6602" s="16"/>
      <c r="Q6602" s="18"/>
      <c r="R6602" s="18"/>
      <c r="S6602" s="18"/>
      <c r="T6602" s="18"/>
      <c r="U6602" s="18"/>
      <c r="V6602" s="16"/>
      <c r="W6602" s="18"/>
      <c r="X6602" s="18"/>
      <c r="Y6602" s="18"/>
      <c r="Z6602" s="18"/>
      <c r="AA6602" s="18"/>
    </row>
    <row r="6603" spans="1:27" x14ac:dyDescent="0.2">
      <c r="A6603" s="1"/>
      <c r="C6603" s="5"/>
      <c r="D6603" s="14"/>
      <c r="E6603" s="12"/>
      <c r="F6603" s="12"/>
      <c r="G6603" s="18"/>
      <c r="H6603" s="18"/>
      <c r="I6603" s="18"/>
      <c r="J6603" s="18"/>
      <c r="K6603" s="18"/>
      <c r="L6603" s="18"/>
      <c r="M6603" s="18"/>
      <c r="N6603" s="18"/>
      <c r="O6603" s="18"/>
      <c r="P6603" s="16"/>
      <c r="Q6603" s="18"/>
      <c r="R6603" s="18"/>
      <c r="S6603" s="18"/>
      <c r="T6603" s="18"/>
      <c r="U6603" s="18"/>
      <c r="V6603" s="16"/>
      <c r="W6603" s="18"/>
      <c r="X6603" s="18"/>
      <c r="Y6603" s="18"/>
      <c r="Z6603" s="18"/>
      <c r="AA6603" s="18"/>
    </row>
    <row r="6604" spans="1:27" x14ac:dyDescent="0.2">
      <c r="A6604" s="1"/>
      <c r="C6604" s="5"/>
      <c r="D6604" s="14"/>
      <c r="E6604" s="12"/>
      <c r="F6604" s="12"/>
      <c r="G6604" s="18"/>
      <c r="H6604" s="18"/>
      <c r="I6604" s="18"/>
      <c r="J6604" s="18"/>
      <c r="K6604" s="18"/>
      <c r="L6604" s="18"/>
      <c r="M6604" s="18"/>
      <c r="N6604" s="18"/>
      <c r="O6604" s="18"/>
      <c r="P6604" s="16"/>
      <c r="Q6604" s="18"/>
      <c r="R6604" s="18"/>
      <c r="S6604" s="18"/>
      <c r="T6604" s="18"/>
      <c r="U6604" s="18"/>
      <c r="V6604" s="16"/>
      <c r="W6604" s="18"/>
      <c r="X6604" s="18"/>
      <c r="Y6604" s="18"/>
      <c r="Z6604" s="18"/>
      <c r="AA6604" s="18"/>
    </row>
    <row r="6605" spans="1:27" x14ac:dyDescent="0.2">
      <c r="A6605" s="1"/>
      <c r="C6605" s="5"/>
      <c r="D6605" s="14"/>
      <c r="E6605" s="12"/>
      <c r="F6605" s="12"/>
      <c r="G6605" s="18"/>
      <c r="H6605" s="18"/>
      <c r="I6605" s="18"/>
      <c r="J6605" s="18"/>
      <c r="K6605" s="18"/>
      <c r="L6605" s="18"/>
      <c r="M6605" s="18"/>
      <c r="N6605" s="18"/>
      <c r="O6605" s="18"/>
      <c r="P6605" s="16"/>
      <c r="Q6605" s="18"/>
      <c r="R6605" s="18"/>
      <c r="S6605" s="18"/>
      <c r="T6605" s="18"/>
      <c r="U6605" s="18"/>
      <c r="V6605" s="16"/>
      <c r="W6605" s="18"/>
      <c r="X6605" s="18"/>
      <c r="Y6605" s="18"/>
      <c r="Z6605" s="18"/>
      <c r="AA6605" s="18"/>
    </row>
    <row r="6606" spans="1:27" x14ac:dyDescent="0.2">
      <c r="A6606" s="1"/>
      <c r="C6606" s="5"/>
      <c r="D6606" s="14"/>
      <c r="E6606" s="12"/>
      <c r="F6606" s="12"/>
      <c r="G6606" s="18"/>
      <c r="H6606" s="18"/>
      <c r="I6606" s="18"/>
      <c r="J6606" s="18"/>
      <c r="K6606" s="18"/>
      <c r="L6606" s="18"/>
      <c r="M6606" s="18"/>
      <c r="N6606" s="18"/>
      <c r="O6606" s="18"/>
      <c r="P6606" s="16"/>
      <c r="Q6606" s="18"/>
      <c r="R6606" s="18"/>
      <c r="S6606" s="18"/>
      <c r="T6606" s="18"/>
      <c r="U6606" s="18"/>
      <c r="V6606" s="16"/>
      <c r="W6606" s="18"/>
      <c r="X6606" s="18"/>
      <c r="Y6606" s="18"/>
      <c r="Z6606" s="18"/>
      <c r="AA6606" s="18"/>
    </row>
    <row r="6607" spans="1:27" x14ac:dyDescent="0.2">
      <c r="A6607" s="1"/>
      <c r="C6607" s="5"/>
      <c r="D6607" s="14"/>
      <c r="E6607" s="12"/>
      <c r="F6607" s="12"/>
      <c r="G6607" s="18"/>
      <c r="H6607" s="18"/>
      <c r="I6607" s="18"/>
      <c r="J6607" s="18"/>
      <c r="K6607" s="18"/>
      <c r="L6607" s="18"/>
      <c r="M6607" s="18"/>
      <c r="N6607" s="18"/>
      <c r="O6607" s="18"/>
      <c r="P6607" s="16"/>
      <c r="Q6607" s="18"/>
      <c r="R6607" s="18"/>
      <c r="S6607" s="18"/>
      <c r="T6607" s="18"/>
      <c r="U6607" s="18"/>
      <c r="V6607" s="16"/>
      <c r="W6607" s="18"/>
      <c r="X6607" s="18"/>
      <c r="Y6607" s="18"/>
      <c r="Z6607" s="18"/>
      <c r="AA6607" s="18"/>
    </row>
    <row r="6608" spans="1:27" x14ac:dyDescent="0.2">
      <c r="A6608" s="1"/>
      <c r="C6608" s="5"/>
      <c r="D6608" s="14"/>
      <c r="E6608" s="12"/>
      <c r="F6608" s="12"/>
      <c r="G6608" s="18"/>
      <c r="H6608" s="18"/>
      <c r="I6608" s="18"/>
      <c r="J6608" s="18"/>
      <c r="K6608" s="18"/>
      <c r="L6608" s="18"/>
      <c r="M6608" s="18"/>
      <c r="N6608" s="18"/>
      <c r="O6608" s="18"/>
      <c r="P6608" s="16"/>
      <c r="Q6608" s="18"/>
      <c r="R6608" s="18"/>
      <c r="S6608" s="18"/>
      <c r="T6608" s="18"/>
      <c r="U6608" s="18"/>
      <c r="V6608" s="16"/>
      <c r="W6608" s="18"/>
      <c r="X6608" s="18"/>
      <c r="Y6608" s="18"/>
      <c r="Z6608" s="18"/>
      <c r="AA6608" s="18"/>
    </row>
    <row r="6609" spans="1:27" x14ac:dyDescent="0.2">
      <c r="A6609" s="1"/>
      <c r="C6609" s="5"/>
      <c r="D6609" s="14"/>
      <c r="E6609" s="12"/>
      <c r="F6609" s="12"/>
      <c r="G6609" s="18"/>
      <c r="H6609" s="18"/>
      <c r="I6609" s="18"/>
      <c r="J6609" s="18"/>
      <c r="K6609" s="18"/>
      <c r="L6609" s="18"/>
      <c r="M6609" s="18"/>
      <c r="N6609" s="18"/>
      <c r="O6609" s="18"/>
      <c r="P6609" s="16"/>
      <c r="Q6609" s="18"/>
      <c r="R6609" s="18"/>
      <c r="S6609" s="18"/>
      <c r="T6609" s="18"/>
      <c r="U6609" s="18"/>
      <c r="V6609" s="16"/>
      <c r="W6609" s="18"/>
      <c r="X6609" s="18"/>
      <c r="Y6609" s="18"/>
      <c r="Z6609" s="18"/>
      <c r="AA6609" s="18"/>
    </row>
    <row r="6610" spans="1:27" x14ac:dyDescent="0.2">
      <c r="A6610" s="1"/>
      <c r="C6610" s="5"/>
      <c r="D6610" s="14"/>
      <c r="E6610" s="12"/>
      <c r="F6610" s="12"/>
      <c r="G6610" s="18"/>
      <c r="H6610" s="18"/>
      <c r="I6610" s="18"/>
      <c r="J6610" s="18"/>
      <c r="K6610" s="18"/>
      <c r="L6610" s="18"/>
      <c r="M6610" s="18"/>
      <c r="N6610" s="18"/>
      <c r="O6610" s="18"/>
      <c r="P6610" s="16"/>
      <c r="Q6610" s="18"/>
      <c r="R6610" s="18"/>
      <c r="S6610" s="18"/>
      <c r="T6610" s="18"/>
      <c r="U6610" s="18"/>
      <c r="V6610" s="16"/>
      <c r="W6610" s="18"/>
      <c r="X6610" s="18"/>
      <c r="Y6610" s="18"/>
      <c r="Z6610" s="18"/>
      <c r="AA6610" s="18"/>
    </row>
    <row r="6611" spans="1:27" x14ac:dyDescent="0.2">
      <c r="A6611" s="1"/>
      <c r="C6611" s="5"/>
      <c r="D6611" s="14"/>
      <c r="E6611" s="12"/>
      <c r="F6611" s="12"/>
      <c r="G6611" s="18"/>
      <c r="H6611" s="18"/>
      <c r="I6611" s="18"/>
      <c r="J6611" s="18"/>
      <c r="K6611" s="18"/>
      <c r="L6611" s="18"/>
      <c r="M6611" s="18"/>
      <c r="N6611" s="18"/>
      <c r="O6611" s="18"/>
      <c r="P6611" s="16"/>
      <c r="Q6611" s="18"/>
      <c r="R6611" s="18"/>
      <c r="S6611" s="18"/>
      <c r="T6611" s="18"/>
      <c r="U6611" s="18"/>
      <c r="V6611" s="16"/>
      <c r="W6611" s="18"/>
      <c r="X6611" s="18"/>
      <c r="Y6611" s="18"/>
      <c r="Z6611" s="18"/>
      <c r="AA6611" s="18"/>
    </row>
    <row r="6612" spans="1:27" x14ac:dyDescent="0.2">
      <c r="A6612" s="1"/>
      <c r="C6612" s="5"/>
      <c r="D6612" s="14"/>
      <c r="E6612" s="12"/>
      <c r="F6612" s="12"/>
      <c r="G6612" s="18"/>
      <c r="H6612" s="18"/>
      <c r="I6612" s="18"/>
      <c r="J6612" s="18"/>
      <c r="K6612" s="18"/>
      <c r="L6612" s="18"/>
      <c r="M6612" s="18"/>
      <c r="N6612" s="18"/>
      <c r="O6612" s="18"/>
      <c r="P6612" s="16"/>
      <c r="Q6612" s="18"/>
      <c r="R6612" s="18"/>
      <c r="S6612" s="18"/>
      <c r="T6612" s="18"/>
      <c r="U6612" s="18"/>
      <c r="V6612" s="16"/>
      <c r="W6612" s="18"/>
      <c r="X6612" s="18"/>
      <c r="Y6612" s="18"/>
      <c r="Z6612" s="18"/>
      <c r="AA6612" s="18"/>
    </row>
    <row r="6613" spans="1:27" x14ac:dyDescent="0.2">
      <c r="A6613" s="1"/>
      <c r="C6613" s="5"/>
      <c r="D6613" s="14"/>
      <c r="E6613" s="12"/>
      <c r="F6613" s="12"/>
      <c r="G6613" s="18"/>
      <c r="H6613" s="18"/>
      <c r="I6613" s="18"/>
      <c r="J6613" s="18"/>
      <c r="K6613" s="18"/>
      <c r="L6613" s="18"/>
      <c r="M6613" s="18"/>
      <c r="N6613" s="18"/>
      <c r="O6613" s="18"/>
      <c r="P6613" s="16"/>
      <c r="Q6613" s="18"/>
      <c r="R6613" s="18"/>
      <c r="S6613" s="18"/>
      <c r="T6613" s="18"/>
      <c r="U6613" s="18"/>
      <c r="V6613" s="16"/>
      <c r="W6613" s="18"/>
      <c r="X6613" s="18"/>
      <c r="Y6613" s="18"/>
      <c r="Z6613" s="18"/>
      <c r="AA6613" s="18"/>
    </row>
    <row r="6614" spans="1:27" x14ac:dyDescent="0.2">
      <c r="A6614" s="1"/>
      <c r="C6614" s="5"/>
      <c r="D6614" s="14"/>
      <c r="E6614" s="12"/>
      <c r="F6614" s="12"/>
      <c r="G6614" s="18"/>
      <c r="H6614" s="18"/>
      <c r="I6614" s="18"/>
      <c r="J6614" s="18"/>
      <c r="K6614" s="18"/>
      <c r="L6614" s="18"/>
      <c r="M6614" s="18"/>
      <c r="N6614" s="18"/>
      <c r="O6614" s="18"/>
      <c r="P6614" s="16"/>
      <c r="Q6614" s="18"/>
      <c r="R6614" s="18"/>
      <c r="S6614" s="18"/>
      <c r="T6614" s="18"/>
      <c r="U6614" s="18"/>
      <c r="V6614" s="16"/>
      <c r="W6614" s="18"/>
      <c r="X6614" s="18"/>
      <c r="Y6614" s="18"/>
      <c r="Z6614" s="18"/>
      <c r="AA6614" s="18"/>
    </row>
    <row r="6615" spans="1:27" x14ac:dyDescent="0.2">
      <c r="A6615" s="1"/>
      <c r="C6615" s="5"/>
      <c r="D6615" s="14"/>
      <c r="E6615" s="12"/>
      <c r="F6615" s="12"/>
      <c r="G6615" s="18"/>
      <c r="H6615" s="18"/>
      <c r="I6615" s="18"/>
      <c r="J6615" s="18"/>
      <c r="K6615" s="18"/>
      <c r="L6615" s="18"/>
      <c r="M6615" s="18"/>
      <c r="N6615" s="18"/>
      <c r="O6615" s="18"/>
      <c r="P6615" s="16"/>
      <c r="Q6615" s="18"/>
      <c r="R6615" s="18"/>
      <c r="S6615" s="18"/>
      <c r="T6615" s="18"/>
      <c r="U6615" s="18"/>
      <c r="V6615" s="16"/>
      <c r="W6615" s="18"/>
      <c r="X6615" s="18"/>
      <c r="Y6615" s="18"/>
      <c r="Z6615" s="18"/>
      <c r="AA6615" s="18"/>
    </row>
    <row r="6616" spans="1:27" x14ac:dyDescent="0.2">
      <c r="A6616" s="1"/>
      <c r="C6616" s="5"/>
      <c r="D6616" s="14"/>
      <c r="E6616" s="12"/>
      <c r="F6616" s="12"/>
      <c r="G6616" s="18"/>
      <c r="H6616" s="18"/>
      <c r="I6616" s="18"/>
      <c r="J6616" s="18"/>
      <c r="K6616" s="18"/>
      <c r="L6616" s="18"/>
      <c r="M6616" s="18"/>
      <c r="N6616" s="18"/>
      <c r="O6616" s="18"/>
      <c r="P6616" s="16"/>
      <c r="Q6616" s="18"/>
      <c r="R6616" s="18"/>
      <c r="S6616" s="18"/>
      <c r="T6616" s="18"/>
      <c r="U6616" s="18"/>
      <c r="V6616" s="16"/>
      <c r="W6616" s="18"/>
      <c r="X6616" s="18"/>
      <c r="Y6616" s="18"/>
      <c r="Z6616" s="18"/>
      <c r="AA6616" s="18"/>
    </row>
    <row r="6617" spans="1:27" x14ac:dyDescent="0.2">
      <c r="A6617" s="1"/>
      <c r="C6617" s="5"/>
      <c r="D6617" s="14"/>
      <c r="E6617" s="12"/>
      <c r="F6617" s="12"/>
      <c r="G6617" s="18"/>
      <c r="H6617" s="18"/>
      <c r="I6617" s="18"/>
      <c r="J6617" s="18"/>
      <c r="K6617" s="18"/>
      <c r="L6617" s="18"/>
      <c r="M6617" s="18"/>
      <c r="N6617" s="18"/>
      <c r="O6617" s="18"/>
      <c r="P6617" s="16"/>
      <c r="Q6617" s="18"/>
      <c r="R6617" s="18"/>
      <c r="S6617" s="18"/>
      <c r="T6617" s="18"/>
      <c r="U6617" s="18"/>
      <c r="V6617" s="16"/>
      <c r="W6617" s="18"/>
      <c r="X6617" s="18"/>
      <c r="Y6617" s="18"/>
      <c r="Z6617" s="18"/>
      <c r="AA6617" s="18"/>
    </row>
    <row r="6618" spans="1:27" x14ac:dyDescent="0.2">
      <c r="A6618" s="1"/>
      <c r="C6618" s="5"/>
      <c r="D6618" s="14"/>
      <c r="E6618" s="12"/>
      <c r="F6618" s="12"/>
      <c r="G6618" s="18"/>
      <c r="H6618" s="18"/>
      <c r="I6618" s="18"/>
      <c r="J6618" s="18"/>
      <c r="K6618" s="18"/>
      <c r="L6618" s="18"/>
      <c r="M6618" s="18"/>
      <c r="N6618" s="18"/>
      <c r="O6618" s="18"/>
      <c r="P6618" s="16"/>
      <c r="Q6618" s="18"/>
      <c r="R6618" s="18"/>
      <c r="S6618" s="18"/>
      <c r="T6618" s="18"/>
      <c r="U6618" s="18"/>
      <c r="V6618" s="16"/>
      <c r="W6618" s="18"/>
      <c r="X6618" s="18"/>
      <c r="Y6618" s="18"/>
      <c r="Z6618" s="18"/>
      <c r="AA6618" s="18"/>
    </row>
    <row r="6619" spans="1:27" x14ac:dyDescent="0.2">
      <c r="A6619" s="1"/>
      <c r="C6619" s="5"/>
      <c r="D6619" s="14"/>
      <c r="E6619" s="12"/>
      <c r="F6619" s="12"/>
      <c r="G6619" s="18"/>
      <c r="H6619" s="18"/>
      <c r="I6619" s="18"/>
      <c r="J6619" s="18"/>
      <c r="K6619" s="18"/>
      <c r="L6619" s="18"/>
      <c r="M6619" s="18"/>
      <c r="N6619" s="18"/>
      <c r="O6619" s="18"/>
      <c r="P6619" s="16"/>
      <c r="Q6619" s="18"/>
      <c r="R6619" s="18"/>
      <c r="S6619" s="18"/>
      <c r="T6619" s="18"/>
      <c r="U6619" s="18"/>
      <c r="V6619" s="16"/>
      <c r="W6619" s="18"/>
      <c r="X6619" s="18"/>
      <c r="Y6619" s="18"/>
      <c r="Z6619" s="18"/>
      <c r="AA6619" s="18"/>
    </row>
    <row r="6620" spans="1:27" x14ac:dyDescent="0.2">
      <c r="A6620" s="1"/>
      <c r="C6620" s="5"/>
      <c r="D6620" s="14"/>
      <c r="E6620" s="12"/>
      <c r="F6620" s="12"/>
      <c r="G6620" s="18"/>
      <c r="H6620" s="18"/>
      <c r="I6620" s="18"/>
      <c r="J6620" s="18"/>
      <c r="K6620" s="18"/>
      <c r="L6620" s="18"/>
      <c r="M6620" s="18"/>
      <c r="N6620" s="18"/>
      <c r="O6620" s="18"/>
      <c r="P6620" s="16"/>
      <c r="Q6620" s="18"/>
      <c r="R6620" s="18"/>
      <c r="S6620" s="18"/>
      <c r="T6620" s="18"/>
      <c r="U6620" s="18"/>
      <c r="V6620" s="16"/>
      <c r="W6620" s="18"/>
      <c r="X6620" s="18"/>
      <c r="Y6620" s="18"/>
      <c r="Z6620" s="18"/>
      <c r="AA6620" s="18"/>
    </row>
    <row r="6621" spans="1:27" x14ac:dyDescent="0.2">
      <c r="A6621" s="1"/>
      <c r="C6621" s="5"/>
      <c r="D6621" s="14"/>
      <c r="E6621" s="12"/>
      <c r="F6621" s="12"/>
      <c r="G6621" s="18"/>
      <c r="H6621" s="18"/>
      <c r="I6621" s="18"/>
      <c r="J6621" s="18"/>
      <c r="K6621" s="18"/>
      <c r="L6621" s="18"/>
      <c r="M6621" s="18"/>
      <c r="N6621" s="18"/>
      <c r="O6621" s="18"/>
      <c r="P6621" s="16"/>
      <c r="Q6621" s="18"/>
      <c r="R6621" s="18"/>
      <c r="S6621" s="18"/>
      <c r="T6621" s="18"/>
      <c r="U6621" s="18"/>
      <c r="V6621" s="16"/>
      <c r="W6621" s="18"/>
      <c r="X6621" s="18"/>
      <c r="Y6621" s="18"/>
      <c r="Z6621" s="18"/>
      <c r="AA6621" s="18"/>
    </row>
    <row r="6622" spans="1:27" x14ac:dyDescent="0.2">
      <c r="A6622" s="1"/>
      <c r="C6622" s="5"/>
      <c r="D6622" s="14"/>
      <c r="E6622" s="12"/>
      <c r="F6622" s="12"/>
      <c r="G6622" s="18"/>
      <c r="H6622" s="18"/>
      <c r="I6622" s="18"/>
      <c r="J6622" s="18"/>
      <c r="K6622" s="18"/>
      <c r="L6622" s="18"/>
      <c r="M6622" s="18"/>
      <c r="N6622" s="18"/>
      <c r="O6622" s="18"/>
      <c r="P6622" s="16"/>
      <c r="Q6622" s="18"/>
      <c r="R6622" s="18"/>
      <c r="S6622" s="18"/>
      <c r="T6622" s="18"/>
      <c r="U6622" s="18"/>
      <c r="V6622" s="16"/>
      <c r="W6622" s="18"/>
      <c r="X6622" s="18"/>
      <c r="Y6622" s="18"/>
      <c r="Z6622" s="18"/>
      <c r="AA6622" s="18"/>
    </row>
    <row r="6623" spans="1:27" x14ac:dyDescent="0.2">
      <c r="A6623" s="1"/>
      <c r="C6623" s="5"/>
      <c r="D6623" s="14"/>
      <c r="E6623" s="12"/>
      <c r="F6623" s="12"/>
      <c r="G6623" s="18"/>
      <c r="H6623" s="18"/>
      <c r="I6623" s="18"/>
      <c r="J6623" s="18"/>
      <c r="K6623" s="18"/>
      <c r="L6623" s="18"/>
      <c r="M6623" s="18"/>
      <c r="N6623" s="18"/>
      <c r="O6623" s="18"/>
      <c r="P6623" s="16"/>
      <c r="Q6623" s="18"/>
      <c r="R6623" s="18"/>
      <c r="S6623" s="18"/>
      <c r="T6623" s="18"/>
      <c r="U6623" s="18"/>
      <c r="V6623" s="16"/>
      <c r="W6623" s="18"/>
      <c r="X6623" s="18"/>
      <c r="Y6623" s="18"/>
      <c r="Z6623" s="18"/>
      <c r="AA6623" s="18"/>
    </row>
    <row r="6624" spans="1:27" x14ac:dyDescent="0.2">
      <c r="A6624" s="1"/>
      <c r="C6624" s="5"/>
      <c r="D6624" s="14"/>
      <c r="E6624" s="12"/>
      <c r="F6624" s="12"/>
      <c r="G6624" s="18"/>
      <c r="H6624" s="18"/>
      <c r="I6624" s="18"/>
      <c r="J6624" s="18"/>
      <c r="K6624" s="18"/>
      <c r="L6624" s="18"/>
      <c r="M6624" s="18"/>
      <c r="N6624" s="18"/>
      <c r="O6624" s="18"/>
      <c r="P6624" s="16"/>
      <c r="Q6624" s="18"/>
      <c r="R6624" s="18"/>
      <c r="S6624" s="18"/>
      <c r="T6624" s="18"/>
      <c r="U6624" s="18"/>
      <c r="V6624" s="16"/>
      <c r="W6624" s="18"/>
      <c r="X6624" s="18"/>
      <c r="Y6624" s="18"/>
      <c r="Z6624" s="18"/>
      <c r="AA6624" s="18"/>
    </row>
    <row r="6625" spans="1:27" x14ac:dyDescent="0.2">
      <c r="A6625" s="1"/>
      <c r="C6625" s="5"/>
      <c r="D6625" s="14"/>
      <c r="E6625" s="12"/>
      <c r="F6625" s="12"/>
      <c r="G6625" s="18"/>
      <c r="H6625" s="18"/>
      <c r="I6625" s="18"/>
      <c r="J6625" s="18"/>
      <c r="K6625" s="18"/>
      <c r="L6625" s="18"/>
      <c r="M6625" s="18"/>
      <c r="N6625" s="18"/>
      <c r="O6625" s="18"/>
      <c r="P6625" s="16"/>
      <c r="Q6625" s="18"/>
      <c r="R6625" s="18"/>
      <c r="S6625" s="18"/>
      <c r="T6625" s="18"/>
      <c r="U6625" s="18"/>
      <c r="V6625" s="16"/>
      <c r="W6625" s="18"/>
      <c r="X6625" s="18"/>
      <c r="Y6625" s="18"/>
      <c r="Z6625" s="18"/>
      <c r="AA6625" s="18"/>
    </row>
    <row r="6626" spans="1:27" x14ac:dyDescent="0.2">
      <c r="A6626" s="1"/>
      <c r="C6626" s="5"/>
      <c r="D6626" s="14"/>
      <c r="E6626" s="12"/>
      <c r="F6626" s="12"/>
      <c r="G6626" s="18"/>
      <c r="H6626" s="18"/>
      <c r="I6626" s="18"/>
      <c r="J6626" s="18"/>
      <c r="K6626" s="18"/>
      <c r="L6626" s="18"/>
      <c r="M6626" s="18"/>
      <c r="N6626" s="18"/>
      <c r="O6626" s="18"/>
      <c r="P6626" s="16"/>
      <c r="Q6626" s="18"/>
      <c r="R6626" s="18"/>
      <c r="S6626" s="18"/>
      <c r="T6626" s="18"/>
      <c r="U6626" s="18"/>
      <c r="V6626" s="16"/>
      <c r="W6626" s="18"/>
      <c r="X6626" s="18"/>
      <c r="Y6626" s="18"/>
      <c r="Z6626" s="18"/>
      <c r="AA6626" s="18"/>
    </row>
    <row r="6627" spans="1:27" x14ac:dyDescent="0.2">
      <c r="A6627" s="1"/>
      <c r="C6627" s="5"/>
      <c r="D6627" s="14"/>
      <c r="E6627" s="12"/>
      <c r="F6627" s="12"/>
      <c r="G6627" s="18"/>
      <c r="H6627" s="18"/>
      <c r="I6627" s="18"/>
      <c r="J6627" s="18"/>
      <c r="K6627" s="18"/>
      <c r="L6627" s="18"/>
      <c r="M6627" s="18"/>
      <c r="N6627" s="18"/>
      <c r="O6627" s="18"/>
      <c r="P6627" s="16"/>
      <c r="Q6627" s="18"/>
      <c r="R6627" s="18"/>
      <c r="S6627" s="18"/>
      <c r="T6627" s="18"/>
      <c r="U6627" s="18"/>
      <c r="V6627" s="16"/>
      <c r="W6627" s="18"/>
      <c r="X6627" s="18"/>
      <c r="Y6627" s="18"/>
      <c r="Z6627" s="18"/>
      <c r="AA6627" s="18"/>
    </row>
    <row r="6628" spans="1:27" x14ac:dyDescent="0.2">
      <c r="A6628" s="1"/>
      <c r="C6628" s="5"/>
      <c r="D6628" s="14"/>
      <c r="E6628" s="12"/>
      <c r="F6628" s="12"/>
      <c r="G6628" s="18"/>
      <c r="H6628" s="18"/>
      <c r="I6628" s="18"/>
      <c r="J6628" s="18"/>
      <c r="K6628" s="18"/>
      <c r="L6628" s="18"/>
      <c r="M6628" s="18"/>
      <c r="N6628" s="18"/>
      <c r="O6628" s="18"/>
      <c r="P6628" s="16"/>
      <c r="Q6628" s="18"/>
      <c r="R6628" s="18"/>
      <c r="S6628" s="18"/>
      <c r="T6628" s="18"/>
      <c r="U6628" s="18"/>
      <c r="V6628" s="16"/>
      <c r="W6628" s="18"/>
      <c r="X6628" s="18"/>
      <c r="Y6628" s="18"/>
      <c r="Z6628" s="18"/>
      <c r="AA6628" s="18"/>
    </row>
    <row r="6629" spans="1:27" x14ac:dyDescent="0.2">
      <c r="A6629" s="1"/>
      <c r="C6629" s="5"/>
      <c r="D6629" s="14"/>
      <c r="E6629" s="12"/>
      <c r="F6629" s="12"/>
      <c r="G6629" s="18"/>
      <c r="H6629" s="18"/>
      <c r="I6629" s="18"/>
      <c r="J6629" s="18"/>
      <c r="K6629" s="18"/>
      <c r="L6629" s="18"/>
      <c r="M6629" s="18"/>
      <c r="N6629" s="18"/>
      <c r="O6629" s="18"/>
      <c r="P6629" s="16"/>
      <c r="Q6629" s="18"/>
      <c r="R6629" s="18"/>
      <c r="S6629" s="18"/>
      <c r="T6629" s="18"/>
      <c r="U6629" s="18"/>
      <c r="V6629" s="16"/>
      <c r="W6629" s="18"/>
      <c r="X6629" s="18"/>
      <c r="Y6629" s="18"/>
      <c r="Z6629" s="18"/>
      <c r="AA6629" s="18"/>
    </row>
    <row r="6630" spans="1:27" x14ac:dyDescent="0.2">
      <c r="A6630" s="1"/>
      <c r="C6630" s="5"/>
      <c r="D6630" s="14"/>
      <c r="E6630" s="12"/>
      <c r="F6630" s="12"/>
      <c r="G6630" s="18"/>
      <c r="H6630" s="18"/>
      <c r="I6630" s="18"/>
      <c r="J6630" s="18"/>
      <c r="K6630" s="18"/>
      <c r="L6630" s="18"/>
      <c r="M6630" s="18"/>
      <c r="N6630" s="18"/>
      <c r="O6630" s="18"/>
      <c r="P6630" s="16"/>
      <c r="Q6630" s="18"/>
      <c r="R6630" s="18"/>
      <c r="S6630" s="18"/>
      <c r="T6630" s="18"/>
      <c r="U6630" s="18"/>
      <c r="V6630" s="16"/>
      <c r="W6630" s="18"/>
      <c r="X6630" s="18"/>
      <c r="Y6630" s="18"/>
      <c r="Z6630" s="18"/>
      <c r="AA6630" s="18"/>
    </row>
    <row r="6631" spans="1:27" x14ac:dyDescent="0.2">
      <c r="A6631" s="1"/>
      <c r="C6631" s="5"/>
      <c r="D6631" s="14"/>
      <c r="E6631" s="12"/>
      <c r="F6631" s="12"/>
      <c r="G6631" s="18"/>
      <c r="H6631" s="18"/>
      <c r="I6631" s="18"/>
      <c r="J6631" s="18"/>
      <c r="K6631" s="18"/>
      <c r="L6631" s="18"/>
      <c r="M6631" s="18"/>
      <c r="N6631" s="18"/>
      <c r="O6631" s="18"/>
      <c r="P6631" s="16"/>
      <c r="Q6631" s="18"/>
      <c r="R6631" s="18"/>
      <c r="S6631" s="18"/>
      <c r="T6631" s="18"/>
      <c r="U6631" s="18"/>
      <c r="V6631" s="16"/>
      <c r="W6631" s="18"/>
      <c r="X6631" s="18"/>
      <c r="Y6631" s="18"/>
      <c r="Z6631" s="18"/>
      <c r="AA6631" s="18"/>
    </row>
    <row r="6632" spans="1:27" x14ac:dyDescent="0.2">
      <c r="A6632" s="1"/>
      <c r="C6632" s="5"/>
      <c r="D6632" s="14"/>
      <c r="E6632" s="12"/>
      <c r="F6632" s="12"/>
      <c r="G6632" s="18"/>
      <c r="H6632" s="18"/>
      <c r="I6632" s="18"/>
      <c r="J6632" s="18"/>
      <c r="K6632" s="18"/>
      <c r="L6632" s="18"/>
      <c r="M6632" s="18"/>
      <c r="N6632" s="18"/>
      <c r="O6632" s="18"/>
      <c r="P6632" s="16"/>
      <c r="Q6632" s="18"/>
      <c r="R6632" s="18"/>
      <c r="S6632" s="18"/>
      <c r="T6632" s="18"/>
      <c r="U6632" s="18"/>
      <c r="V6632" s="16"/>
      <c r="W6632" s="18"/>
      <c r="X6632" s="18"/>
      <c r="Y6632" s="18"/>
      <c r="Z6632" s="18"/>
      <c r="AA6632" s="18"/>
    </row>
    <row r="6633" spans="1:27" x14ac:dyDescent="0.2">
      <c r="A6633" s="1"/>
      <c r="C6633" s="5"/>
      <c r="D6633" s="14"/>
      <c r="E6633" s="12"/>
      <c r="F6633" s="12"/>
      <c r="G6633" s="18"/>
      <c r="H6633" s="18"/>
      <c r="I6633" s="18"/>
      <c r="J6633" s="18"/>
      <c r="K6633" s="18"/>
      <c r="L6633" s="18"/>
      <c r="M6633" s="18"/>
      <c r="N6633" s="18"/>
      <c r="O6633" s="18"/>
      <c r="P6633" s="16"/>
      <c r="Q6633" s="18"/>
      <c r="R6633" s="18"/>
      <c r="S6633" s="18"/>
      <c r="T6633" s="18"/>
      <c r="U6633" s="18"/>
      <c r="V6633" s="16"/>
      <c r="W6633" s="18"/>
      <c r="X6633" s="18"/>
      <c r="Y6633" s="18"/>
      <c r="Z6633" s="18"/>
      <c r="AA6633" s="18"/>
    </row>
    <row r="6634" spans="1:27" x14ac:dyDescent="0.2">
      <c r="A6634" s="1"/>
      <c r="C6634" s="5"/>
      <c r="D6634" s="14"/>
      <c r="E6634" s="12"/>
      <c r="F6634" s="12"/>
      <c r="G6634" s="18"/>
      <c r="H6634" s="18"/>
      <c r="I6634" s="18"/>
      <c r="J6634" s="18"/>
      <c r="K6634" s="18"/>
      <c r="L6634" s="18"/>
      <c r="M6634" s="18"/>
      <c r="N6634" s="18"/>
      <c r="O6634" s="18"/>
      <c r="P6634" s="16"/>
      <c r="Q6634" s="18"/>
      <c r="R6634" s="18"/>
      <c r="S6634" s="18"/>
      <c r="T6634" s="18"/>
      <c r="U6634" s="18"/>
      <c r="V6634" s="16"/>
      <c r="W6634" s="18"/>
      <c r="X6634" s="18"/>
      <c r="Y6634" s="18"/>
      <c r="Z6634" s="18"/>
      <c r="AA6634" s="18"/>
    </row>
    <row r="6635" spans="1:27" x14ac:dyDescent="0.2">
      <c r="A6635" s="1"/>
      <c r="C6635" s="5"/>
      <c r="D6635" s="14"/>
      <c r="E6635" s="12"/>
      <c r="F6635" s="12"/>
      <c r="G6635" s="18"/>
      <c r="H6635" s="18"/>
      <c r="I6635" s="18"/>
      <c r="J6635" s="18"/>
      <c r="K6635" s="18"/>
      <c r="L6635" s="18"/>
      <c r="M6635" s="18"/>
      <c r="N6635" s="18"/>
      <c r="O6635" s="18"/>
      <c r="P6635" s="16"/>
      <c r="Q6635" s="18"/>
      <c r="R6635" s="18"/>
      <c r="S6635" s="18"/>
      <c r="T6635" s="18"/>
      <c r="U6635" s="18"/>
      <c r="V6635" s="16"/>
      <c r="W6635" s="18"/>
      <c r="X6635" s="18"/>
      <c r="Y6635" s="18"/>
      <c r="Z6635" s="18"/>
      <c r="AA6635" s="18"/>
    </row>
    <row r="6636" spans="1:27" x14ac:dyDescent="0.2">
      <c r="A6636" s="1"/>
      <c r="C6636" s="5"/>
      <c r="D6636" s="14"/>
      <c r="E6636" s="12"/>
      <c r="F6636" s="12"/>
      <c r="G6636" s="18"/>
      <c r="H6636" s="18"/>
      <c r="I6636" s="18"/>
      <c r="J6636" s="18"/>
      <c r="K6636" s="18"/>
      <c r="L6636" s="18"/>
      <c r="M6636" s="18"/>
      <c r="N6636" s="18"/>
      <c r="O6636" s="18"/>
      <c r="P6636" s="16"/>
      <c r="Q6636" s="18"/>
      <c r="R6636" s="18"/>
      <c r="S6636" s="18"/>
      <c r="T6636" s="18"/>
      <c r="U6636" s="18"/>
      <c r="V6636" s="16"/>
      <c r="W6636" s="18"/>
      <c r="X6636" s="18"/>
      <c r="Y6636" s="18"/>
      <c r="Z6636" s="18"/>
      <c r="AA6636" s="18"/>
    </row>
    <row r="6637" spans="1:27" x14ac:dyDescent="0.2">
      <c r="A6637" s="1"/>
      <c r="C6637" s="5"/>
      <c r="D6637" s="14"/>
      <c r="E6637" s="12"/>
      <c r="F6637" s="12"/>
      <c r="G6637" s="18"/>
      <c r="H6637" s="18"/>
      <c r="I6637" s="18"/>
      <c r="J6637" s="18"/>
      <c r="K6637" s="18"/>
      <c r="L6637" s="18"/>
      <c r="M6637" s="18"/>
      <c r="N6637" s="18"/>
      <c r="O6637" s="18"/>
      <c r="P6637" s="16"/>
      <c r="Q6637" s="18"/>
      <c r="R6637" s="18"/>
      <c r="S6637" s="18"/>
      <c r="T6637" s="18"/>
      <c r="U6637" s="18"/>
      <c r="V6637" s="16"/>
      <c r="W6637" s="18"/>
      <c r="X6637" s="18"/>
      <c r="Y6637" s="18"/>
      <c r="Z6637" s="18"/>
      <c r="AA6637" s="18"/>
    </row>
    <row r="6638" spans="1:27" x14ac:dyDescent="0.2">
      <c r="A6638" s="1"/>
      <c r="C6638" s="5"/>
      <c r="D6638" s="14"/>
      <c r="E6638" s="12"/>
      <c r="F6638" s="12"/>
      <c r="G6638" s="18"/>
      <c r="H6638" s="18"/>
      <c r="I6638" s="18"/>
      <c r="J6638" s="18"/>
      <c r="K6638" s="18"/>
      <c r="L6638" s="18"/>
      <c r="M6638" s="18"/>
      <c r="N6638" s="18"/>
      <c r="O6638" s="18"/>
      <c r="P6638" s="16"/>
      <c r="Q6638" s="18"/>
      <c r="R6638" s="18"/>
      <c r="S6638" s="18"/>
      <c r="T6638" s="18"/>
      <c r="U6638" s="18"/>
      <c r="V6638" s="16"/>
      <c r="W6638" s="18"/>
      <c r="X6638" s="18"/>
      <c r="Y6638" s="18"/>
      <c r="Z6638" s="18"/>
      <c r="AA6638" s="18"/>
    </row>
    <row r="6639" spans="1:27" x14ac:dyDescent="0.2">
      <c r="A6639" s="1"/>
      <c r="C6639" s="5"/>
      <c r="D6639" s="14"/>
      <c r="E6639" s="12"/>
      <c r="F6639" s="12"/>
      <c r="G6639" s="18"/>
      <c r="H6639" s="18"/>
      <c r="I6639" s="18"/>
      <c r="J6639" s="18"/>
      <c r="K6639" s="18"/>
      <c r="L6639" s="18"/>
      <c r="M6639" s="18"/>
      <c r="N6639" s="18"/>
      <c r="O6639" s="18"/>
      <c r="P6639" s="16"/>
      <c r="Q6639" s="18"/>
      <c r="R6639" s="18"/>
      <c r="S6639" s="18"/>
      <c r="T6639" s="18"/>
      <c r="U6639" s="18"/>
      <c r="V6639" s="16"/>
      <c r="W6639" s="18"/>
      <c r="X6639" s="18"/>
      <c r="Y6639" s="18"/>
      <c r="Z6639" s="18"/>
      <c r="AA6639" s="18"/>
    </row>
    <row r="6640" spans="1:27" x14ac:dyDescent="0.2">
      <c r="A6640" s="1"/>
      <c r="C6640" s="5"/>
      <c r="D6640" s="14"/>
      <c r="E6640" s="12"/>
      <c r="F6640" s="12"/>
      <c r="G6640" s="18"/>
      <c r="H6640" s="18"/>
      <c r="I6640" s="18"/>
      <c r="J6640" s="18"/>
      <c r="K6640" s="18"/>
      <c r="L6640" s="18"/>
      <c r="M6640" s="18"/>
      <c r="N6640" s="18"/>
      <c r="O6640" s="18"/>
      <c r="P6640" s="16"/>
      <c r="Q6640" s="18"/>
      <c r="R6640" s="18"/>
      <c r="S6640" s="18"/>
      <c r="T6640" s="18"/>
      <c r="U6640" s="18"/>
      <c r="V6640" s="16"/>
      <c r="W6640" s="18"/>
      <c r="X6640" s="18"/>
      <c r="Y6640" s="18"/>
      <c r="Z6640" s="18"/>
      <c r="AA6640" s="18"/>
    </row>
    <row r="6641" spans="1:27" x14ac:dyDescent="0.2">
      <c r="A6641" s="1"/>
      <c r="C6641" s="5"/>
      <c r="D6641" s="14"/>
      <c r="E6641" s="12"/>
      <c r="F6641" s="12"/>
      <c r="G6641" s="18"/>
      <c r="H6641" s="18"/>
      <c r="I6641" s="18"/>
      <c r="J6641" s="18"/>
      <c r="K6641" s="18"/>
      <c r="L6641" s="18"/>
      <c r="M6641" s="18"/>
      <c r="N6641" s="18"/>
      <c r="O6641" s="18"/>
      <c r="P6641" s="16"/>
      <c r="Q6641" s="18"/>
      <c r="R6641" s="18"/>
      <c r="S6641" s="18"/>
      <c r="T6641" s="18"/>
      <c r="U6641" s="18"/>
      <c r="V6641" s="16"/>
      <c r="W6641" s="18"/>
      <c r="X6641" s="18"/>
      <c r="Y6641" s="18"/>
      <c r="Z6641" s="18"/>
      <c r="AA6641" s="18"/>
    </row>
    <row r="6642" spans="1:27" x14ac:dyDescent="0.2">
      <c r="A6642" s="1"/>
      <c r="C6642" s="5"/>
      <c r="D6642" s="14"/>
      <c r="E6642" s="12"/>
      <c r="F6642" s="12"/>
      <c r="G6642" s="18"/>
      <c r="H6642" s="18"/>
      <c r="I6642" s="18"/>
      <c r="J6642" s="18"/>
      <c r="K6642" s="18"/>
      <c r="L6642" s="18"/>
      <c r="M6642" s="18"/>
      <c r="N6642" s="18"/>
      <c r="O6642" s="18"/>
      <c r="P6642" s="16"/>
      <c r="Q6642" s="18"/>
      <c r="R6642" s="18"/>
      <c r="S6642" s="18"/>
      <c r="T6642" s="18"/>
      <c r="U6642" s="18"/>
      <c r="V6642" s="16"/>
      <c r="W6642" s="18"/>
      <c r="X6642" s="18"/>
      <c r="Y6642" s="18"/>
      <c r="Z6642" s="18"/>
      <c r="AA6642" s="18"/>
    </row>
    <row r="6643" spans="1:27" x14ac:dyDescent="0.2">
      <c r="A6643" s="1"/>
      <c r="C6643" s="5"/>
      <c r="D6643" s="14"/>
      <c r="E6643" s="12"/>
      <c r="F6643" s="12"/>
      <c r="G6643" s="18"/>
      <c r="H6643" s="18"/>
      <c r="I6643" s="18"/>
      <c r="J6643" s="18"/>
      <c r="K6643" s="18"/>
      <c r="L6643" s="18"/>
      <c r="M6643" s="18"/>
      <c r="N6643" s="18"/>
      <c r="O6643" s="18"/>
      <c r="P6643" s="16"/>
      <c r="Q6643" s="18"/>
      <c r="R6643" s="18"/>
      <c r="S6643" s="18"/>
      <c r="T6643" s="18"/>
      <c r="U6643" s="18"/>
      <c r="V6643" s="16"/>
      <c r="W6643" s="18"/>
      <c r="X6643" s="18"/>
      <c r="Y6643" s="18"/>
      <c r="Z6643" s="18"/>
      <c r="AA6643" s="18"/>
    </row>
    <row r="6644" spans="1:27" x14ac:dyDescent="0.2">
      <c r="A6644" s="1"/>
      <c r="C6644" s="5"/>
      <c r="D6644" s="14"/>
      <c r="E6644" s="12"/>
      <c r="F6644" s="12"/>
      <c r="G6644" s="18"/>
      <c r="H6644" s="18"/>
      <c r="I6644" s="18"/>
      <c r="J6644" s="18"/>
      <c r="K6644" s="18"/>
      <c r="L6644" s="18"/>
      <c r="M6644" s="18"/>
      <c r="N6644" s="18"/>
      <c r="O6644" s="18"/>
      <c r="P6644" s="16"/>
      <c r="Q6644" s="18"/>
      <c r="R6644" s="18"/>
      <c r="S6644" s="18"/>
      <c r="T6644" s="18"/>
      <c r="U6644" s="18"/>
      <c r="V6644" s="16"/>
      <c r="W6644" s="18"/>
      <c r="X6644" s="18"/>
      <c r="Y6644" s="18"/>
      <c r="Z6644" s="18"/>
      <c r="AA6644" s="18"/>
    </row>
    <row r="6645" spans="1:27" x14ac:dyDescent="0.2">
      <c r="A6645" s="1"/>
      <c r="C6645" s="5"/>
      <c r="D6645" s="14"/>
      <c r="E6645" s="12"/>
      <c r="F6645" s="12"/>
      <c r="G6645" s="18"/>
      <c r="H6645" s="18"/>
      <c r="I6645" s="18"/>
      <c r="J6645" s="18"/>
      <c r="K6645" s="18"/>
      <c r="L6645" s="18"/>
      <c r="M6645" s="18"/>
      <c r="N6645" s="18"/>
      <c r="O6645" s="18"/>
      <c r="P6645" s="16"/>
      <c r="Q6645" s="18"/>
      <c r="R6645" s="18"/>
      <c r="S6645" s="18"/>
      <c r="T6645" s="18"/>
      <c r="U6645" s="18"/>
      <c r="V6645" s="16"/>
      <c r="W6645" s="18"/>
      <c r="X6645" s="18"/>
      <c r="Y6645" s="18"/>
      <c r="Z6645" s="18"/>
      <c r="AA6645" s="18"/>
    </row>
    <row r="6646" spans="1:27" x14ac:dyDescent="0.2">
      <c r="A6646" s="1"/>
      <c r="C6646" s="5"/>
      <c r="D6646" s="14"/>
      <c r="E6646" s="12"/>
      <c r="F6646" s="12"/>
      <c r="G6646" s="18"/>
      <c r="H6646" s="18"/>
      <c r="I6646" s="18"/>
      <c r="J6646" s="18"/>
      <c r="K6646" s="18"/>
      <c r="L6646" s="18"/>
      <c r="M6646" s="18"/>
      <c r="N6646" s="18"/>
      <c r="O6646" s="18"/>
      <c r="P6646" s="16"/>
      <c r="Q6646" s="18"/>
      <c r="R6646" s="18"/>
      <c r="S6646" s="18"/>
      <c r="T6646" s="18"/>
      <c r="U6646" s="18"/>
      <c r="V6646" s="16"/>
      <c r="W6646" s="18"/>
      <c r="X6646" s="18"/>
      <c r="Y6646" s="18"/>
      <c r="Z6646" s="18"/>
      <c r="AA6646" s="18"/>
    </row>
    <row r="6647" spans="1:27" x14ac:dyDescent="0.2">
      <c r="A6647" s="1"/>
      <c r="C6647" s="5"/>
      <c r="D6647" s="14"/>
      <c r="E6647" s="12"/>
      <c r="F6647" s="12"/>
      <c r="G6647" s="18"/>
      <c r="H6647" s="18"/>
      <c r="I6647" s="18"/>
      <c r="J6647" s="18"/>
      <c r="K6647" s="18"/>
      <c r="L6647" s="18"/>
      <c r="M6647" s="18"/>
      <c r="N6647" s="18"/>
      <c r="O6647" s="18"/>
      <c r="P6647" s="16"/>
      <c r="Q6647" s="18"/>
      <c r="R6647" s="18"/>
      <c r="S6647" s="18"/>
      <c r="T6647" s="18"/>
      <c r="U6647" s="18"/>
      <c r="V6647" s="16"/>
      <c r="W6647" s="18"/>
      <c r="X6647" s="18"/>
      <c r="Y6647" s="18"/>
      <c r="Z6647" s="18"/>
      <c r="AA6647" s="18"/>
    </row>
    <row r="6648" spans="1:27" x14ac:dyDescent="0.2">
      <c r="A6648" s="1"/>
      <c r="C6648" s="5"/>
      <c r="D6648" s="14"/>
      <c r="E6648" s="12"/>
      <c r="F6648" s="12"/>
      <c r="G6648" s="18"/>
      <c r="H6648" s="18"/>
      <c r="I6648" s="18"/>
      <c r="J6648" s="18"/>
      <c r="K6648" s="18"/>
      <c r="L6648" s="18"/>
      <c r="M6648" s="18"/>
      <c r="N6648" s="18"/>
      <c r="O6648" s="18"/>
      <c r="P6648" s="16"/>
      <c r="Q6648" s="18"/>
      <c r="R6648" s="18"/>
      <c r="S6648" s="18"/>
      <c r="T6648" s="18"/>
      <c r="U6648" s="18"/>
      <c r="V6648" s="16"/>
      <c r="W6648" s="18"/>
      <c r="X6648" s="18"/>
      <c r="Y6648" s="18"/>
      <c r="Z6648" s="18"/>
      <c r="AA6648" s="18"/>
    </row>
    <row r="6649" spans="1:27" x14ac:dyDescent="0.2">
      <c r="A6649" s="1"/>
      <c r="C6649" s="5"/>
      <c r="D6649" s="14"/>
      <c r="E6649" s="12"/>
      <c r="F6649" s="12"/>
      <c r="G6649" s="18"/>
      <c r="H6649" s="18"/>
      <c r="I6649" s="18"/>
      <c r="J6649" s="18"/>
      <c r="K6649" s="18"/>
      <c r="L6649" s="18"/>
      <c r="M6649" s="18"/>
      <c r="N6649" s="18"/>
      <c r="O6649" s="18"/>
      <c r="P6649" s="16"/>
      <c r="Q6649" s="18"/>
      <c r="R6649" s="18"/>
      <c r="S6649" s="18"/>
      <c r="T6649" s="18"/>
      <c r="U6649" s="18"/>
      <c r="V6649" s="16"/>
      <c r="W6649" s="18"/>
      <c r="X6649" s="18"/>
      <c r="Y6649" s="18"/>
      <c r="Z6649" s="18"/>
      <c r="AA6649" s="18"/>
    </row>
    <row r="6650" spans="1:27" x14ac:dyDescent="0.2">
      <c r="A6650" s="1"/>
      <c r="C6650" s="5"/>
      <c r="D6650" s="14"/>
      <c r="E6650" s="12"/>
      <c r="F6650" s="12"/>
      <c r="G6650" s="18"/>
      <c r="H6650" s="18"/>
      <c r="I6650" s="18"/>
      <c r="J6650" s="18"/>
      <c r="K6650" s="18"/>
      <c r="L6650" s="18"/>
      <c r="M6650" s="18"/>
      <c r="N6650" s="18"/>
      <c r="O6650" s="18"/>
      <c r="P6650" s="16"/>
      <c r="Q6650" s="18"/>
      <c r="R6650" s="18"/>
      <c r="S6650" s="18"/>
      <c r="T6650" s="18"/>
      <c r="U6650" s="18"/>
      <c r="V6650" s="16"/>
      <c r="W6650" s="18"/>
      <c r="X6650" s="18"/>
      <c r="Y6650" s="18"/>
      <c r="Z6650" s="18"/>
      <c r="AA6650" s="18"/>
    </row>
    <row r="6651" spans="1:27" x14ac:dyDescent="0.2">
      <c r="A6651" s="1"/>
      <c r="C6651" s="5"/>
      <c r="D6651" s="14"/>
      <c r="E6651" s="12"/>
      <c r="F6651" s="12"/>
      <c r="G6651" s="18"/>
      <c r="H6651" s="18"/>
      <c r="I6651" s="18"/>
      <c r="J6651" s="18"/>
      <c r="K6651" s="18"/>
      <c r="L6651" s="18"/>
      <c r="M6651" s="18"/>
      <c r="N6651" s="18"/>
      <c r="O6651" s="18"/>
      <c r="P6651" s="16"/>
      <c r="Q6651" s="18"/>
      <c r="R6651" s="18"/>
      <c r="S6651" s="18"/>
      <c r="T6651" s="18"/>
      <c r="U6651" s="18"/>
      <c r="V6651" s="16"/>
      <c r="W6651" s="18"/>
      <c r="X6651" s="18"/>
      <c r="Y6651" s="18"/>
      <c r="Z6651" s="18"/>
      <c r="AA6651" s="18"/>
    </row>
    <row r="6652" spans="1:27" x14ac:dyDescent="0.2">
      <c r="A6652" s="1"/>
      <c r="C6652" s="5"/>
      <c r="D6652" s="14"/>
      <c r="E6652" s="12"/>
      <c r="F6652" s="12"/>
      <c r="G6652" s="18"/>
      <c r="H6652" s="18"/>
      <c r="I6652" s="18"/>
      <c r="J6652" s="18"/>
      <c r="K6652" s="18"/>
      <c r="L6652" s="18"/>
      <c r="M6652" s="18"/>
      <c r="N6652" s="18"/>
      <c r="O6652" s="18"/>
      <c r="P6652" s="16"/>
      <c r="Q6652" s="18"/>
      <c r="R6652" s="18"/>
      <c r="S6652" s="18"/>
      <c r="T6652" s="18"/>
      <c r="U6652" s="18"/>
      <c r="V6652" s="16"/>
      <c r="W6652" s="18"/>
      <c r="X6652" s="18"/>
      <c r="Y6652" s="18"/>
      <c r="Z6652" s="18"/>
      <c r="AA6652" s="18"/>
    </row>
    <row r="6653" spans="1:27" x14ac:dyDescent="0.2">
      <c r="A6653" s="1"/>
      <c r="C6653" s="5"/>
      <c r="D6653" s="14"/>
      <c r="E6653" s="12"/>
      <c r="F6653" s="12"/>
      <c r="G6653" s="18"/>
      <c r="H6653" s="18"/>
      <c r="I6653" s="18"/>
      <c r="J6653" s="18"/>
      <c r="K6653" s="18"/>
      <c r="L6653" s="18"/>
      <c r="M6653" s="18"/>
      <c r="N6653" s="18"/>
      <c r="O6653" s="18"/>
      <c r="P6653" s="16"/>
      <c r="Q6653" s="18"/>
      <c r="R6653" s="18"/>
      <c r="S6653" s="18"/>
      <c r="T6653" s="18"/>
      <c r="U6653" s="18"/>
      <c r="V6653" s="16"/>
      <c r="W6653" s="18"/>
      <c r="X6653" s="18"/>
      <c r="Y6653" s="18"/>
      <c r="Z6653" s="18"/>
      <c r="AA6653" s="18"/>
    </row>
    <row r="6654" spans="1:27" x14ac:dyDescent="0.2">
      <c r="A6654" s="1"/>
      <c r="C6654" s="5"/>
      <c r="D6654" s="14"/>
      <c r="E6654" s="12"/>
      <c r="F6654" s="12"/>
      <c r="G6654" s="18"/>
      <c r="H6654" s="18"/>
      <c r="I6654" s="18"/>
      <c r="J6654" s="18"/>
      <c r="K6654" s="18"/>
      <c r="L6654" s="18"/>
      <c r="M6654" s="18"/>
      <c r="N6654" s="18"/>
      <c r="O6654" s="18"/>
      <c r="P6654" s="16"/>
      <c r="Q6654" s="18"/>
      <c r="R6654" s="18"/>
      <c r="S6654" s="18"/>
      <c r="T6654" s="18"/>
      <c r="U6654" s="18"/>
      <c r="V6654" s="16"/>
      <c r="W6654" s="18"/>
      <c r="X6654" s="18"/>
      <c r="Y6654" s="18"/>
      <c r="Z6654" s="18"/>
      <c r="AA6654" s="18"/>
    </row>
    <row r="6655" spans="1:27" x14ac:dyDescent="0.2">
      <c r="A6655" s="1"/>
      <c r="C6655" s="5"/>
      <c r="D6655" s="14"/>
      <c r="E6655" s="12"/>
      <c r="F6655" s="12"/>
      <c r="G6655" s="18"/>
      <c r="H6655" s="18"/>
      <c r="I6655" s="18"/>
      <c r="J6655" s="18"/>
      <c r="K6655" s="18"/>
      <c r="L6655" s="18"/>
      <c r="M6655" s="18"/>
      <c r="N6655" s="18"/>
      <c r="O6655" s="18"/>
      <c r="P6655" s="16"/>
      <c r="Q6655" s="18"/>
      <c r="R6655" s="18"/>
      <c r="S6655" s="18"/>
      <c r="T6655" s="18"/>
      <c r="U6655" s="18"/>
      <c r="V6655" s="16"/>
      <c r="W6655" s="18"/>
      <c r="X6655" s="18"/>
      <c r="Y6655" s="18"/>
      <c r="Z6655" s="18"/>
      <c r="AA6655" s="18"/>
    </row>
    <row r="6656" spans="1:27" x14ac:dyDescent="0.2">
      <c r="A6656" s="1"/>
      <c r="C6656" s="5"/>
      <c r="D6656" s="14"/>
      <c r="E6656" s="12"/>
      <c r="F6656" s="12"/>
      <c r="G6656" s="18"/>
      <c r="H6656" s="18"/>
      <c r="I6656" s="18"/>
      <c r="J6656" s="18"/>
      <c r="K6656" s="18"/>
      <c r="L6656" s="18"/>
      <c r="M6656" s="18"/>
      <c r="N6656" s="18"/>
      <c r="O6656" s="18"/>
      <c r="P6656" s="16"/>
      <c r="Q6656" s="18"/>
      <c r="R6656" s="18"/>
      <c r="S6656" s="18"/>
      <c r="T6656" s="18"/>
      <c r="U6656" s="18"/>
      <c r="V6656" s="16"/>
      <c r="W6656" s="18"/>
      <c r="X6656" s="18"/>
      <c r="Y6656" s="18"/>
      <c r="Z6656" s="18"/>
      <c r="AA6656" s="18"/>
    </row>
    <row r="6657" spans="1:27" x14ac:dyDescent="0.2">
      <c r="A6657" s="1"/>
      <c r="C6657" s="5"/>
      <c r="D6657" s="14"/>
      <c r="E6657" s="12"/>
      <c r="F6657" s="12"/>
      <c r="G6657" s="18"/>
      <c r="H6657" s="18"/>
      <c r="I6657" s="18"/>
      <c r="J6657" s="18"/>
      <c r="K6657" s="18"/>
      <c r="L6657" s="18"/>
      <c r="M6657" s="18"/>
      <c r="N6657" s="18"/>
      <c r="O6657" s="18"/>
      <c r="P6657" s="16"/>
      <c r="Q6657" s="18"/>
      <c r="R6657" s="18"/>
      <c r="S6657" s="18"/>
      <c r="T6657" s="18"/>
      <c r="U6657" s="18"/>
      <c r="V6657" s="16"/>
      <c r="W6657" s="18"/>
      <c r="X6657" s="18"/>
      <c r="Y6657" s="18"/>
      <c r="Z6657" s="18"/>
      <c r="AA6657" s="18"/>
    </row>
    <row r="6658" spans="1:27" x14ac:dyDescent="0.2">
      <c r="A6658" s="1"/>
      <c r="C6658" s="5"/>
      <c r="D6658" s="14"/>
      <c r="E6658" s="12"/>
      <c r="F6658" s="12"/>
      <c r="G6658" s="18"/>
      <c r="H6658" s="18"/>
      <c r="I6658" s="18"/>
      <c r="J6658" s="18"/>
      <c r="K6658" s="18"/>
      <c r="L6658" s="18"/>
      <c r="M6658" s="18"/>
      <c r="N6658" s="18"/>
      <c r="O6658" s="18"/>
      <c r="P6658" s="16"/>
      <c r="Q6658" s="18"/>
      <c r="R6658" s="18"/>
      <c r="S6658" s="18"/>
      <c r="T6658" s="18"/>
      <c r="U6658" s="18"/>
      <c r="V6658" s="16"/>
      <c r="W6658" s="18"/>
      <c r="X6658" s="18"/>
      <c r="Y6658" s="18"/>
      <c r="Z6658" s="18"/>
      <c r="AA6658" s="18"/>
    </row>
    <row r="6659" spans="1:27" x14ac:dyDescent="0.2">
      <c r="A6659" s="1"/>
      <c r="C6659" s="5"/>
      <c r="D6659" s="14"/>
      <c r="E6659" s="12"/>
      <c r="F6659" s="12"/>
      <c r="G6659" s="18"/>
      <c r="H6659" s="18"/>
      <c r="I6659" s="18"/>
      <c r="J6659" s="18"/>
      <c r="K6659" s="18"/>
      <c r="L6659" s="18"/>
      <c r="M6659" s="18"/>
      <c r="N6659" s="18"/>
      <c r="O6659" s="18"/>
      <c r="P6659" s="16"/>
      <c r="Q6659" s="18"/>
      <c r="R6659" s="18"/>
      <c r="S6659" s="18"/>
      <c r="T6659" s="18"/>
      <c r="U6659" s="18"/>
      <c r="V6659" s="16"/>
      <c r="W6659" s="18"/>
      <c r="X6659" s="18"/>
      <c r="Y6659" s="18"/>
      <c r="Z6659" s="18"/>
      <c r="AA6659" s="18"/>
    </row>
    <row r="6660" spans="1:27" x14ac:dyDescent="0.2">
      <c r="A6660" s="1"/>
      <c r="C6660" s="5"/>
      <c r="D6660" s="14"/>
      <c r="E6660" s="12"/>
      <c r="F6660" s="12"/>
      <c r="G6660" s="18"/>
      <c r="H6660" s="18"/>
      <c r="I6660" s="18"/>
      <c r="J6660" s="18"/>
      <c r="K6660" s="18"/>
      <c r="L6660" s="18"/>
      <c r="M6660" s="18"/>
      <c r="N6660" s="18"/>
      <c r="O6660" s="18"/>
      <c r="P6660" s="16"/>
      <c r="Q6660" s="18"/>
      <c r="R6660" s="18"/>
      <c r="S6660" s="18"/>
      <c r="T6660" s="18"/>
      <c r="U6660" s="18"/>
      <c r="V6660" s="16"/>
      <c r="W6660" s="18"/>
      <c r="X6660" s="18"/>
      <c r="Y6660" s="18"/>
      <c r="Z6660" s="18"/>
      <c r="AA6660" s="18"/>
    </row>
    <row r="6661" spans="1:27" x14ac:dyDescent="0.2">
      <c r="A6661" s="1"/>
      <c r="C6661" s="5"/>
      <c r="D6661" s="14"/>
      <c r="E6661" s="12"/>
      <c r="F6661" s="12"/>
      <c r="G6661" s="18"/>
      <c r="H6661" s="18"/>
      <c r="I6661" s="18"/>
      <c r="J6661" s="18"/>
      <c r="K6661" s="18"/>
      <c r="L6661" s="18"/>
      <c r="M6661" s="18"/>
      <c r="N6661" s="18"/>
      <c r="O6661" s="18"/>
      <c r="P6661" s="16"/>
      <c r="Q6661" s="18"/>
      <c r="R6661" s="18"/>
      <c r="S6661" s="18"/>
      <c r="T6661" s="18"/>
      <c r="U6661" s="18"/>
      <c r="V6661" s="16"/>
      <c r="W6661" s="18"/>
      <c r="X6661" s="18"/>
      <c r="Y6661" s="18"/>
      <c r="Z6661" s="18"/>
      <c r="AA6661" s="18"/>
    </row>
    <row r="6662" spans="1:27" x14ac:dyDescent="0.2">
      <c r="A6662" s="1"/>
      <c r="C6662" s="5"/>
      <c r="D6662" s="14"/>
      <c r="E6662" s="12"/>
      <c r="F6662" s="12"/>
      <c r="G6662" s="18"/>
      <c r="H6662" s="18"/>
      <c r="I6662" s="18"/>
      <c r="J6662" s="18"/>
      <c r="K6662" s="18"/>
      <c r="L6662" s="18"/>
      <c r="M6662" s="18"/>
      <c r="N6662" s="18"/>
      <c r="O6662" s="18"/>
      <c r="P6662" s="16"/>
      <c r="Q6662" s="18"/>
      <c r="R6662" s="18"/>
      <c r="S6662" s="18"/>
      <c r="T6662" s="18"/>
      <c r="U6662" s="18"/>
      <c r="V6662" s="16"/>
      <c r="W6662" s="18"/>
      <c r="X6662" s="18"/>
      <c r="Y6662" s="18"/>
      <c r="Z6662" s="18"/>
      <c r="AA6662" s="18"/>
    </row>
    <row r="6663" spans="1:27" x14ac:dyDescent="0.2">
      <c r="A6663" s="1"/>
      <c r="C6663" s="5"/>
      <c r="D6663" s="14"/>
      <c r="E6663" s="12"/>
      <c r="F6663" s="12"/>
      <c r="G6663" s="18"/>
      <c r="H6663" s="18"/>
      <c r="I6663" s="18"/>
      <c r="J6663" s="18"/>
      <c r="K6663" s="18"/>
      <c r="L6663" s="18"/>
      <c r="M6663" s="18"/>
      <c r="N6663" s="18"/>
      <c r="O6663" s="18"/>
      <c r="P6663" s="16"/>
      <c r="Q6663" s="18"/>
      <c r="R6663" s="18"/>
      <c r="S6663" s="18"/>
      <c r="T6663" s="18"/>
      <c r="U6663" s="18"/>
      <c r="V6663" s="16"/>
      <c r="W6663" s="18"/>
      <c r="X6663" s="18"/>
      <c r="Y6663" s="18"/>
      <c r="Z6663" s="18"/>
      <c r="AA6663" s="18"/>
    </row>
    <row r="6664" spans="1:27" x14ac:dyDescent="0.2">
      <c r="A6664" s="1"/>
      <c r="C6664" s="5"/>
      <c r="D6664" s="14"/>
      <c r="E6664" s="12"/>
      <c r="F6664" s="12"/>
      <c r="G6664" s="18"/>
      <c r="H6664" s="18"/>
      <c r="I6664" s="18"/>
      <c r="J6664" s="18"/>
      <c r="K6664" s="18"/>
      <c r="L6664" s="18"/>
      <c r="M6664" s="18"/>
      <c r="N6664" s="18"/>
      <c r="O6664" s="18"/>
      <c r="P6664" s="16"/>
      <c r="Q6664" s="18"/>
      <c r="R6664" s="18"/>
      <c r="S6664" s="18"/>
      <c r="T6664" s="18"/>
      <c r="U6664" s="18"/>
      <c r="V6664" s="16"/>
      <c r="W6664" s="18"/>
      <c r="X6664" s="18"/>
      <c r="Y6664" s="18"/>
      <c r="Z6664" s="18"/>
      <c r="AA6664" s="18"/>
    </row>
    <row r="6665" spans="1:27" x14ac:dyDescent="0.2">
      <c r="A6665" s="1"/>
      <c r="C6665" s="5"/>
      <c r="D6665" s="14"/>
      <c r="E6665" s="12"/>
      <c r="F6665" s="12"/>
      <c r="G6665" s="18"/>
      <c r="H6665" s="18"/>
      <c r="I6665" s="18"/>
      <c r="J6665" s="18"/>
      <c r="K6665" s="18"/>
      <c r="L6665" s="18"/>
      <c r="M6665" s="18"/>
      <c r="N6665" s="18"/>
      <c r="O6665" s="18"/>
      <c r="P6665" s="16"/>
      <c r="Q6665" s="18"/>
      <c r="R6665" s="18"/>
      <c r="S6665" s="18"/>
      <c r="T6665" s="18"/>
      <c r="U6665" s="18"/>
      <c r="V6665" s="16"/>
      <c r="W6665" s="18"/>
      <c r="X6665" s="18"/>
      <c r="Y6665" s="18"/>
      <c r="Z6665" s="18"/>
      <c r="AA6665" s="18"/>
    </row>
    <row r="6666" spans="1:27" x14ac:dyDescent="0.2">
      <c r="A6666" s="1"/>
      <c r="C6666" s="5"/>
      <c r="D6666" s="14"/>
      <c r="E6666" s="12"/>
      <c r="F6666" s="12"/>
      <c r="G6666" s="18"/>
      <c r="H6666" s="18"/>
      <c r="I6666" s="18"/>
      <c r="J6666" s="18"/>
      <c r="K6666" s="18"/>
      <c r="L6666" s="18"/>
      <c r="M6666" s="18"/>
      <c r="N6666" s="18"/>
      <c r="O6666" s="18"/>
      <c r="P6666" s="16"/>
      <c r="Q6666" s="18"/>
      <c r="R6666" s="18"/>
      <c r="S6666" s="18"/>
      <c r="T6666" s="18"/>
      <c r="U6666" s="18"/>
      <c r="V6666" s="16"/>
      <c r="W6666" s="18"/>
      <c r="X6666" s="18"/>
      <c r="Y6666" s="18"/>
      <c r="Z6666" s="18"/>
      <c r="AA6666" s="18"/>
    </row>
    <row r="6667" spans="1:27" x14ac:dyDescent="0.2">
      <c r="A6667" s="1"/>
      <c r="C6667" s="5"/>
      <c r="D6667" s="14"/>
      <c r="E6667" s="12"/>
      <c r="F6667" s="12"/>
      <c r="G6667" s="18"/>
      <c r="H6667" s="18"/>
      <c r="I6667" s="18"/>
      <c r="J6667" s="18"/>
      <c r="K6667" s="18"/>
      <c r="L6667" s="18"/>
      <c r="M6667" s="18"/>
      <c r="N6667" s="18"/>
      <c r="O6667" s="18"/>
      <c r="P6667" s="16"/>
      <c r="Q6667" s="18"/>
      <c r="R6667" s="18"/>
      <c r="S6667" s="18"/>
      <c r="T6667" s="18"/>
      <c r="U6667" s="18"/>
      <c r="V6667" s="16"/>
      <c r="W6667" s="18"/>
      <c r="X6667" s="18"/>
      <c r="Y6667" s="18"/>
      <c r="Z6667" s="18"/>
      <c r="AA6667" s="18"/>
    </row>
    <row r="6668" spans="1:27" x14ac:dyDescent="0.2">
      <c r="A6668" s="1"/>
      <c r="C6668" s="5"/>
      <c r="D6668" s="14"/>
      <c r="E6668" s="12"/>
      <c r="F6668" s="12"/>
      <c r="G6668" s="18"/>
      <c r="H6668" s="18"/>
      <c r="I6668" s="18"/>
      <c r="J6668" s="18"/>
      <c r="K6668" s="18"/>
      <c r="L6668" s="18"/>
      <c r="M6668" s="18"/>
      <c r="N6668" s="18"/>
      <c r="O6668" s="18"/>
      <c r="P6668" s="16"/>
      <c r="Q6668" s="18"/>
      <c r="R6668" s="18"/>
      <c r="S6668" s="18"/>
      <c r="T6668" s="18"/>
      <c r="U6668" s="18"/>
      <c r="V6668" s="16"/>
      <c r="W6668" s="18"/>
      <c r="X6668" s="18"/>
      <c r="Y6668" s="18"/>
      <c r="Z6668" s="18"/>
      <c r="AA6668" s="18"/>
    </row>
    <row r="6669" spans="1:27" x14ac:dyDescent="0.2">
      <c r="A6669" s="1"/>
      <c r="C6669" s="5"/>
      <c r="D6669" s="14"/>
      <c r="E6669" s="12"/>
      <c r="F6669" s="12"/>
      <c r="G6669" s="18"/>
      <c r="H6669" s="18"/>
      <c r="I6669" s="18"/>
      <c r="J6669" s="18"/>
      <c r="K6669" s="18"/>
      <c r="L6669" s="18"/>
      <c r="M6669" s="18"/>
      <c r="N6669" s="18"/>
      <c r="O6669" s="18"/>
      <c r="P6669" s="16"/>
      <c r="Q6669" s="18"/>
      <c r="R6669" s="18"/>
      <c r="S6669" s="18"/>
      <c r="T6669" s="18"/>
      <c r="U6669" s="18"/>
      <c r="V6669" s="16"/>
      <c r="W6669" s="18"/>
      <c r="X6669" s="18"/>
      <c r="Y6669" s="18"/>
      <c r="Z6669" s="18"/>
      <c r="AA6669" s="18"/>
    </row>
    <row r="6670" spans="1:27" x14ac:dyDescent="0.2">
      <c r="A6670" s="1"/>
      <c r="C6670" s="5"/>
      <c r="D6670" s="14"/>
      <c r="E6670" s="12"/>
      <c r="F6670" s="12"/>
      <c r="G6670" s="18"/>
      <c r="H6670" s="18"/>
      <c r="I6670" s="18"/>
      <c r="J6670" s="18"/>
      <c r="K6670" s="18"/>
      <c r="L6670" s="18"/>
      <c r="M6670" s="18"/>
      <c r="N6670" s="18"/>
      <c r="O6670" s="18"/>
      <c r="P6670" s="16"/>
      <c r="Q6670" s="18"/>
      <c r="R6670" s="18"/>
      <c r="S6670" s="18"/>
      <c r="T6670" s="18"/>
      <c r="U6670" s="18"/>
      <c r="V6670" s="16"/>
      <c r="W6670" s="18"/>
      <c r="X6670" s="18"/>
      <c r="Y6670" s="18"/>
      <c r="Z6670" s="18"/>
      <c r="AA6670" s="18"/>
    </row>
    <row r="6671" spans="1:27" x14ac:dyDescent="0.2">
      <c r="A6671" s="1"/>
      <c r="C6671" s="5"/>
      <c r="D6671" s="14"/>
      <c r="E6671" s="12"/>
      <c r="F6671" s="12"/>
      <c r="G6671" s="18"/>
      <c r="H6671" s="18"/>
      <c r="I6671" s="18"/>
      <c r="J6671" s="18"/>
      <c r="K6671" s="18"/>
      <c r="L6671" s="18"/>
      <c r="M6671" s="18"/>
      <c r="N6671" s="18"/>
      <c r="O6671" s="18"/>
      <c r="P6671" s="16"/>
      <c r="Q6671" s="18"/>
      <c r="R6671" s="18"/>
      <c r="S6671" s="18"/>
      <c r="T6671" s="18"/>
      <c r="U6671" s="18"/>
      <c r="V6671" s="16"/>
      <c r="W6671" s="18"/>
      <c r="X6671" s="18"/>
      <c r="Y6671" s="18"/>
      <c r="Z6671" s="18"/>
      <c r="AA6671" s="18"/>
    </row>
    <row r="6672" spans="1:27" x14ac:dyDescent="0.2">
      <c r="A6672" s="1"/>
      <c r="C6672" s="5"/>
      <c r="D6672" s="14"/>
      <c r="E6672" s="12"/>
      <c r="F6672" s="12"/>
      <c r="G6672" s="18"/>
      <c r="H6672" s="18"/>
      <c r="I6672" s="18"/>
      <c r="J6672" s="18"/>
      <c r="K6672" s="18"/>
      <c r="L6672" s="18"/>
      <c r="M6672" s="18"/>
      <c r="N6672" s="18"/>
      <c r="O6672" s="18"/>
      <c r="P6672" s="16"/>
      <c r="Q6672" s="18"/>
      <c r="R6672" s="18"/>
      <c r="S6672" s="18"/>
      <c r="T6672" s="18"/>
      <c r="U6672" s="18"/>
      <c r="V6672" s="16"/>
      <c r="W6672" s="18"/>
      <c r="X6672" s="18"/>
      <c r="Y6672" s="18"/>
      <c r="Z6672" s="18"/>
      <c r="AA6672" s="18"/>
    </row>
    <row r="6673" spans="1:27" x14ac:dyDescent="0.2">
      <c r="A6673" s="1"/>
      <c r="C6673" s="5"/>
      <c r="D6673" s="14"/>
      <c r="E6673" s="12"/>
      <c r="F6673" s="12"/>
      <c r="G6673" s="18"/>
      <c r="H6673" s="18"/>
      <c r="I6673" s="18"/>
      <c r="J6673" s="18"/>
      <c r="K6673" s="18"/>
      <c r="L6673" s="18"/>
      <c r="M6673" s="18"/>
      <c r="N6673" s="18"/>
      <c r="O6673" s="18"/>
      <c r="P6673" s="16"/>
      <c r="Q6673" s="18"/>
      <c r="R6673" s="18"/>
      <c r="S6673" s="18"/>
      <c r="T6673" s="18"/>
      <c r="U6673" s="18"/>
      <c r="V6673" s="16"/>
      <c r="W6673" s="18"/>
      <c r="X6673" s="18"/>
      <c r="Y6673" s="18"/>
      <c r="Z6673" s="18"/>
      <c r="AA6673" s="18"/>
    </row>
    <row r="6674" spans="1:27" x14ac:dyDescent="0.2">
      <c r="A6674" s="1"/>
      <c r="C6674" s="5"/>
      <c r="D6674" s="14"/>
      <c r="E6674" s="12"/>
      <c r="F6674" s="12"/>
      <c r="G6674" s="18"/>
      <c r="H6674" s="18"/>
      <c r="I6674" s="18"/>
      <c r="J6674" s="18"/>
      <c r="K6674" s="18"/>
      <c r="L6674" s="18"/>
      <c r="M6674" s="18"/>
      <c r="N6674" s="18"/>
      <c r="O6674" s="18"/>
      <c r="P6674" s="16"/>
      <c r="Q6674" s="18"/>
      <c r="R6674" s="18"/>
      <c r="S6674" s="18"/>
      <c r="T6674" s="18"/>
      <c r="U6674" s="18"/>
      <c r="V6674" s="16"/>
      <c r="W6674" s="18"/>
      <c r="X6674" s="18"/>
      <c r="Y6674" s="18"/>
      <c r="Z6674" s="18"/>
      <c r="AA6674" s="18"/>
    </row>
    <row r="6675" spans="1:27" x14ac:dyDescent="0.2">
      <c r="A6675" s="1"/>
      <c r="C6675" s="5"/>
      <c r="D6675" s="14"/>
      <c r="E6675" s="12"/>
      <c r="F6675" s="12"/>
      <c r="G6675" s="18"/>
      <c r="H6675" s="18"/>
      <c r="I6675" s="18"/>
      <c r="J6675" s="18"/>
      <c r="K6675" s="18"/>
      <c r="L6675" s="18"/>
      <c r="M6675" s="18"/>
      <c r="N6675" s="18"/>
      <c r="O6675" s="18"/>
      <c r="P6675" s="16"/>
      <c r="Q6675" s="18"/>
      <c r="R6675" s="18"/>
      <c r="S6675" s="18"/>
      <c r="T6675" s="18"/>
      <c r="U6675" s="18"/>
      <c r="V6675" s="16"/>
      <c r="W6675" s="18"/>
      <c r="X6675" s="18"/>
      <c r="Y6675" s="18"/>
      <c r="Z6675" s="18"/>
      <c r="AA6675" s="18"/>
    </row>
    <row r="6676" spans="1:27" x14ac:dyDescent="0.2">
      <c r="A6676" s="1"/>
      <c r="C6676" s="5"/>
      <c r="D6676" s="14"/>
      <c r="E6676" s="12"/>
      <c r="F6676" s="12"/>
      <c r="G6676" s="18"/>
      <c r="H6676" s="18"/>
      <c r="I6676" s="18"/>
      <c r="J6676" s="18"/>
      <c r="K6676" s="18"/>
      <c r="L6676" s="18"/>
      <c r="M6676" s="18"/>
      <c r="N6676" s="18"/>
      <c r="O6676" s="18"/>
      <c r="P6676" s="16"/>
      <c r="Q6676" s="18"/>
      <c r="R6676" s="18"/>
      <c r="S6676" s="18"/>
      <c r="T6676" s="18"/>
      <c r="U6676" s="18"/>
      <c r="V6676" s="16"/>
      <c r="W6676" s="18"/>
      <c r="X6676" s="18"/>
      <c r="Y6676" s="18"/>
      <c r="Z6676" s="18"/>
      <c r="AA6676" s="18"/>
    </row>
    <row r="6677" spans="1:27" x14ac:dyDescent="0.2">
      <c r="A6677" s="1"/>
      <c r="C6677" s="5"/>
      <c r="D6677" s="14"/>
      <c r="E6677" s="12"/>
      <c r="F6677" s="12"/>
      <c r="G6677" s="18"/>
      <c r="H6677" s="18"/>
      <c r="I6677" s="18"/>
      <c r="J6677" s="18"/>
      <c r="K6677" s="18"/>
      <c r="L6677" s="18"/>
      <c r="M6677" s="18"/>
      <c r="N6677" s="18"/>
      <c r="O6677" s="18"/>
      <c r="P6677" s="16"/>
      <c r="Q6677" s="18"/>
      <c r="R6677" s="18"/>
      <c r="S6677" s="18"/>
      <c r="T6677" s="18"/>
      <c r="U6677" s="18"/>
      <c r="V6677" s="16"/>
      <c r="W6677" s="18"/>
      <c r="X6677" s="18"/>
      <c r="Y6677" s="18"/>
      <c r="Z6677" s="18"/>
      <c r="AA6677" s="18"/>
    </row>
    <row r="6678" spans="1:27" x14ac:dyDescent="0.2">
      <c r="A6678" s="1"/>
      <c r="C6678" s="5"/>
      <c r="D6678" s="14"/>
      <c r="E6678" s="12"/>
      <c r="F6678" s="12"/>
      <c r="G6678" s="18"/>
      <c r="H6678" s="18"/>
      <c r="I6678" s="18"/>
      <c r="J6678" s="18"/>
      <c r="K6678" s="18"/>
      <c r="L6678" s="18"/>
      <c r="M6678" s="18"/>
      <c r="N6678" s="18"/>
      <c r="O6678" s="18"/>
      <c r="P6678" s="16"/>
      <c r="Q6678" s="18"/>
      <c r="R6678" s="18"/>
      <c r="S6678" s="18"/>
      <c r="T6678" s="18"/>
      <c r="U6678" s="18"/>
      <c r="V6678" s="16"/>
      <c r="W6678" s="18"/>
      <c r="X6678" s="18"/>
      <c r="Y6678" s="18"/>
      <c r="Z6678" s="18"/>
      <c r="AA6678" s="18"/>
    </row>
    <row r="6679" spans="1:27" x14ac:dyDescent="0.2">
      <c r="A6679" s="1"/>
      <c r="C6679" s="5"/>
      <c r="D6679" s="14"/>
      <c r="E6679" s="12"/>
      <c r="F6679" s="12"/>
      <c r="G6679" s="18"/>
      <c r="H6679" s="18"/>
      <c r="I6679" s="18"/>
      <c r="J6679" s="18"/>
      <c r="K6679" s="18"/>
      <c r="L6679" s="18"/>
      <c r="M6679" s="18"/>
      <c r="N6679" s="18"/>
      <c r="O6679" s="18"/>
      <c r="P6679" s="16"/>
      <c r="Q6679" s="18"/>
      <c r="R6679" s="18"/>
      <c r="S6679" s="18"/>
      <c r="T6679" s="18"/>
      <c r="U6679" s="18"/>
      <c r="V6679" s="16"/>
      <c r="W6679" s="18"/>
      <c r="X6679" s="18"/>
      <c r="Y6679" s="18"/>
      <c r="Z6679" s="18"/>
      <c r="AA6679" s="18"/>
    </row>
    <row r="6680" spans="1:27" x14ac:dyDescent="0.2">
      <c r="A6680" s="1"/>
      <c r="C6680" s="5"/>
      <c r="D6680" s="14"/>
      <c r="E6680" s="12"/>
      <c r="F6680" s="12"/>
      <c r="G6680" s="18"/>
      <c r="H6680" s="18"/>
      <c r="I6680" s="18"/>
      <c r="J6680" s="18"/>
      <c r="K6680" s="18"/>
      <c r="L6680" s="18"/>
      <c r="M6680" s="18"/>
      <c r="N6680" s="18"/>
      <c r="O6680" s="18"/>
      <c r="P6680" s="16"/>
      <c r="Q6680" s="18"/>
      <c r="R6680" s="18"/>
      <c r="S6680" s="18"/>
      <c r="T6680" s="18"/>
      <c r="U6680" s="18"/>
      <c r="V6680" s="16"/>
      <c r="W6680" s="18"/>
      <c r="X6680" s="18"/>
      <c r="Y6680" s="18"/>
      <c r="Z6680" s="18"/>
      <c r="AA6680" s="18"/>
    </row>
    <row r="6681" spans="1:27" x14ac:dyDescent="0.2">
      <c r="A6681" s="1"/>
      <c r="C6681" s="5"/>
      <c r="D6681" s="14"/>
      <c r="E6681" s="12"/>
      <c r="F6681" s="12"/>
      <c r="G6681" s="18"/>
      <c r="H6681" s="18"/>
      <c r="I6681" s="18"/>
      <c r="J6681" s="18"/>
      <c r="K6681" s="18"/>
      <c r="L6681" s="18"/>
      <c r="M6681" s="18"/>
      <c r="N6681" s="18"/>
      <c r="O6681" s="18"/>
      <c r="P6681" s="16"/>
      <c r="Q6681" s="18"/>
      <c r="R6681" s="18"/>
      <c r="S6681" s="18"/>
      <c r="T6681" s="18"/>
      <c r="U6681" s="18"/>
      <c r="V6681" s="16"/>
      <c r="W6681" s="18"/>
      <c r="X6681" s="18"/>
      <c r="Y6681" s="18"/>
      <c r="Z6681" s="18"/>
      <c r="AA6681" s="18"/>
    </row>
    <row r="6682" spans="1:27" x14ac:dyDescent="0.2">
      <c r="A6682" s="1"/>
      <c r="C6682" s="5"/>
      <c r="D6682" s="14"/>
      <c r="E6682" s="12"/>
      <c r="F6682" s="12"/>
      <c r="G6682" s="18"/>
      <c r="H6682" s="18"/>
      <c r="I6682" s="18"/>
      <c r="J6682" s="18"/>
      <c r="K6682" s="18"/>
      <c r="L6682" s="18"/>
      <c r="M6682" s="18"/>
      <c r="N6682" s="18"/>
      <c r="O6682" s="18"/>
      <c r="P6682" s="16"/>
      <c r="Q6682" s="18"/>
      <c r="R6682" s="18"/>
      <c r="S6682" s="18"/>
      <c r="T6682" s="18"/>
      <c r="U6682" s="18"/>
      <c r="V6682" s="16"/>
      <c r="W6682" s="18"/>
      <c r="X6682" s="18"/>
      <c r="Y6682" s="18"/>
      <c r="Z6682" s="18"/>
      <c r="AA6682" s="18"/>
    </row>
    <row r="6683" spans="1:27" x14ac:dyDescent="0.2">
      <c r="A6683" s="1"/>
      <c r="C6683" s="5"/>
      <c r="D6683" s="14"/>
      <c r="E6683" s="12"/>
      <c r="F6683" s="12"/>
      <c r="G6683" s="18"/>
      <c r="H6683" s="18"/>
      <c r="I6683" s="18"/>
      <c r="J6683" s="18"/>
      <c r="K6683" s="18"/>
      <c r="L6683" s="18"/>
      <c r="M6683" s="18"/>
      <c r="N6683" s="18"/>
      <c r="O6683" s="18"/>
      <c r="P6683" s="16"/>
      <c r="Q6683" s="18"/>
      <c r="R6683" s="18"/>
      <c r="S6683" s="18"/>
      <c r="T6683" s="18"/>
      <c r="U6683" s="18"/>
      <c r="V6683" s="16"/>
      <c r="W6683" s="18"/>
      <c r="X6683" s="18"/>
      <c r="Y6683" s="18"/>
      <c r="Z6683" s="18"/>
      <c r="AA6683" s="18"/>
    </row>
    <row r="6684" spans="1:27" x14ac:dyDescent="0.2">
      <c r="A6684" s="1"/>
      <c r="C6684" s="5"/>
      <c r="D6684" s="14"/>
      <c r="E6684" s="12"/>
      <c r="F6684" s="12"/>
      <c r="G6684" s="18"/>
      <c r="H6684" s="18"/>
      <c r="I6684" s="18"/>
      <c r="J6684" s="18"/>
      <c r="K6684" s="18"/>
      <c r="L6684" s="18"/>
      <c r="M6684" s="18"/>
      <c r="N6684" s="18"/>
      <c r="O6684" s="18"/>
      <c r="P6684" s="16"/>
      <c r="Q6684" s="18"/>
      <c r="R6684" s="18"/>
      <c r="S6684" s="18"/>
      <c r="T6684" s="18"/>
      <c r="U6684" s="18"/>
      <c r="V6684" s="16"/>
      <c r="W6684" s="18"/>
      <c r="X6684" s="18"/>
      <c r="Y6684" s="18"/>
      <c r="Z6684" s="18"/>
      <c r="AA6684" s="18"/>
    </row>
    <row r="6685" spans="1:27" x14ac:dyDescent="0.2">
      <c r="A6685" s="1"/>
      <c r="C6685" s="5"/>
      <c r="D6685" s="14"/>
      <c r="E6685" s="12"/>
      <c r="F6685" s="12"/>
      <c r="G6685" s="18"/>
      <c r="H6685" s="18"/>
      <c r="I6685" s="18"/>
      <c r="J6685" s="18"/>
      <c r="K6685" s="18"/>
      <c r="L6685" s="18"/>
      <c r="M6685" s="18"/>
      <c r="N6685" s="18"/>
      <c r="O6685" s="18"/>
      <c r="P6685" s="16"/>
      <c r="Q6685" s="18"/>
      <c r="R6685" s="18"/>
      <c r="S6685" s="18"/>
      <c r="T6685" s="18"/>
      <c r="U6685" s="18"/>
      <c r="V6685" s="16"/>
      <c r="W6685" s="18"/>
      <c r="X6685" s="18"/>
      <c r="Y6685" s="18"/>
      <c r="Z6685" s="18"/>
      <c r="AA6685" s="18"/>
    </row>
    <row r="6686" spans="1:27" x14ac:dyDescent="0.2">
      <c r="A6686" s="1"/>
      <c r="C6686" s="5"/>
      <c r="D6686" s="14"/>
      <c r="E6686" s="12"/>
      <c r="F6686" s="12"/>
      <c r="G6686" s="18"/>
      <c r="H6686" s="18"/>
      <c r="I6686" s="18"/>
      <c r="J6686" s="18"/>
      <c r="K6686" s="18"/>
      <c r="L6686" s="18"/>
      <c r="M6686" s="18"/>
      <c r="N6686" s="18"/>
      <c r="O6686" s="18"/>
      <c r="P6686" s="16"/>
      <c r="Q6686" s="18"/>
      <c r="R6686" s="18"/>
      <c r="S6686" s="18"/>
      <c r="T6686" s="18"/>
      <c r="U6686" s="18"/>
      <c r="V6686" s="16"/>
      <c r="W6686" s="18"/>
      <c r="X6686" s="18"/>
      <c r="Y6686" s="18"/>
      <c r="Z6686" s="18"/>
      <c r="AA6686" s="18"/>
    </row>
    <row r="6687" spans="1:27" x14ac:dyDescent="0.2">
      <c r="A6687" s="1"/>
      <c r="C6687" s="5"/>
      <c r="D6687" s="14"/>
      <c r="E6687" s="12"/>
      <c r="F6687" s="12"/>
      <c r="G6687" s="18"/>
      <c r="H6687" s="18"/>
      <c r="I6687" s="18"/>
      <c r="J6687" s="18"/>
      <c r="K6687" s="18"/>
      <c r="L6687" s="18"/>
      <c r="M6687" s="18"/>
      <c r="N6687" s="18"/>
      <c r="O6687" s="18"/>
      <c r="P6687" s="16"/>
      <c r="Q6687" s="18"/>
      <c r="R6687" s="18"/>
      <c r="S6687" s="18"/>
      <c r="T6687" s="18"/>
      <c r="U6687" s="18"/>
      <c r="V6687" s="16"/>
      <c r="W6687" s="18"/>
      <c r="X6687" s="18"/>
      <c r="Y6687" s="18"/>
      <c r="Z6687" s="18"/>
      <c r="AA6687" s="18"/>
    </row>
    <row r="6688" spans="1:27" x14ac:dyDescent="0.2">
      <c r="A6688" s="1"/>
      <c r="C6688" s="5"/>
      <c r="D6688" s="14"/>
      <c r="E6688" s="12"/>
      <c r="F6688" s="12"/>
      <c r="G6688" s="18"/>
      <c r="H6688" s="18"/>
      <c r="I6688" s="18"/>
      <c r="J6688" s="18"/>
      <c r="K6688" s="18"/>
      <c r="L6688" s="18"/>
      <c r="M6688" s="18"/>
      <c r="N6688" s="18"/>
      <c r="O6688" s="18"/>
      <c r="P6688" s="16"/>
      <c r="Q6688" s="18"/>
      <c r="R6688" s="18"/>
      <c r="S6688" s="18"/>
      <c r="T6688" s="18"/>
      <c r="U6688" s="18"/>
      <c r="V6688" s="16"/>
      <c r="W6688" s="18"/>
      <c r="X6688" s="18"/>
      <c r="Y6688" s="18"/>
      <c r="Z6688" s="18"/>
      <c r="AA6688" s="18"/>
    </row>
    <row r="6689" spans="1:27" x14ac:dyDescent="0.2">
      <c r="A6689" s="1"/>
      <c r="C6689" s="5"/>
      <c r="D6689" s="14"/>
      <c r="E6689" s="12"/>
      <c r="F6689" s="12"/>
      <c r="G6689" s="18"/>
      <c r="H6689" s="18"/>
      <c r="I6689" s="18"/>
      <c r="J6689" s="18"/>
      <c r="K6689" s="18"/>
      <c r="L6689" s="18"/>
      <c r="M6689" s="18"/>
      <c r="N6689" s="18"/>
      <c r="O6689" s="18"/>
      <c r="P6689" s="16"/>
      <c r="Q6689" s="18"/>
      <c r="R6689" s="18"/>
      <c r="S6689" s="18"/>
      <c r="T6689" s="18"/>
      <c r="U6689" s="18"/>
      <c r="V6689" s="16"/>
      <c r="W6689" s="18"/>
      <c r="X6689" s="18"/>
      <c r="Y6689" s="18"/>
      <c r="Z6689" s="18"/>
      <c r="AA6689" s="18"/>
    </row>
    <row r="6690" spans="1:27" x14ac:dyDescent="0.2">
      <c r="A6690" s="1"/>
      <c r="C6690" s="5"/>
      <c r="D6690" s="14"/>
      <c r="E6690" s="12"/>
      <c r="F6690" s="12"/>
      <c r="G6690" s="18"/>
      <c r="H6690" s="18"/>
      <c r="I6690" s="18"/>
      <c r="J6690" s="18"/>
      <c r="K6690" s="18"/>
      <c r="L6690" s="18"/>
      <c r="M6690" s="18"/>
      <c r="N6690" s="18"/>
      <c r="O6690" s="18"/>
      <c r="P6690" s="16"/>
      <c r="Q6690" s="18"/>
      <c r="R6690" s="18"/>
      <c r="S6690" s="18"/>
      <c r="T6690" s="18"/>
      <c r="U6690" s="18"/>
      <c r="V6690" s="16"/>
      <c r="W6690" s="18"/>
      <c r="X6690" s="18"/>
      <c r="Y6690" s="18"/>
      <c r="Z6690" s="18"/>
      <c r="AA6690" s="18"/>
    </row>
    <row r="6691" spans="1:27" x14ac:dyDescent="0.2">
      <c r="A6691" s="1"/>
      <c r="C6691" s="5"/>
      <c r="D6691" s="14"/>
      <c r="E6691" s="12"/>
      <c r="F6691" s="12"/>
      <c r="G6691" s="18"/>
      <c r="H6691" s="18"/>
      <c r="I6691" s="18"/>
      <c r="J6691" s="18"/>
      <c r="K6691" s="18"/>
      <c r="L6691" s="18"/>
      <c r="M6691" s="18"/>
      <c r="N6691" s="18"/>
      <c r="O6691" s="18"/>
      <c r="P6691" s="16"/>
      <c r="Q6691" s="18"/>
      <c r="R6691" s="18"/>
      <c r="S6691" s="18"/>
      <c r="T6691" s="18"/>
      <c r="U6691" s="18"/>
      <c r="V6691" s="16"/>
      <c r="W6691" s="18"/>
      <c r="X6691" s="18"/>
      <c r="Y6691" s="18"/>
      <c r="Z6691" s="18"/>
      <c r="AA6691" s="18"/>
    </row>
    <row r="6692" spans="1:27" x14ac:dyDescent="0.2">
      <c r="A6692" s="1"/>
      <c r="C6692" s="5"/>
      <c r="D6692" s="14"/>
      <c r="E6692" s="12"/>
      <c r="F6692" s="12"/>
      <c r="G6692" s="18"/>
      <c r="H6692" s="18"/>
      <c r="I6692" s="18"/>
      <c r="J6692" s="18"/>
      <c r="K6692" s="18"/>
      <c r="L6692" s="18"/>
      <c r="M6692" s="18"/>
      <c r="N6692" s="18"/>
      <c r="O6692" s="18"/>
      <c r="P6692" s="16"/>
      <c r="Q6692" s="18"/>
      <c r="R6692" s="18"/>
      <c r="S6692" s="18"/>
      <c r="T6692" s="18"/>
      <c r="U6692" s="18"/>
      <c r="V6692" s="16"/>
      <c r="W6692" s="18"/>
      <c r="X6692" s="18"/>
      <c r="Y6692" s="18"/>
      <c r="Z6692" s="18"/>
      <c r="AA6692" s="18"/>
    </row>
    <row r="6693" spans="1:27" x14ac:dyDescent="0.2">
      <c r="A6693" s="1"/>
      <c r="C6693" s="5"/>
      <c r="D6693" s="14"/>
      <c r="E6693" s="12"/>
      <c r="F6693" s="12"/>
      <c r="G6693" s="18"/>
      <c r="H6693" s="18"/>
      <c r="I6693" s="18"/>
      <c r="J6693" s="18"/>
      <c r="K6693" s="18"/>
      <c r="L6693" s="18"/>
      <c r="M6693" s="18"/>
      <c r="N6693" s="18"/>
      <c r="O6693" s="18"/>
      <c r="P6693" s="16"/>
      <c r="Q6693" s="18"/>
      <c r="R6693" s="18"/>
      <c r="S6693" s="18"/>
      <c r="T6693" s="18"/>
      <c r="U6693" s="18"/>
      <c r="V6693" s="16"/>
      <c r="W6693" s="18"/>
      <c r="X6693" s="18"/>
      <c r="Y6693" s="18"/>
      <c r="Z6693" s="18"/>
      <c r="AA6693" s="18"/>
    </row>
    <row r="6694" spans="1:27" x14ac:dyDescent="0.2">
      <c r="A6694" s="1"/>
      <c r="C6694" s="5"/>
      <c r="D6694" s="14"/>
      <c r="E6694" s="12"/>
      <c r="F6694" s="12"/>
      <c r="G6694" s="18"/>
      <c r="H6694" s="18"/>
      <c r="I6694" s="18"/>
      <c r="J6694" s="18"/>
      <c r="K6694" s="18"/>
      <c r="L6694" s="18"/>
      <c r="M6694" s="18"/>
      <c r="N6694" s="18"/>
      <c r="O6694" s="18"/>
      <c r="P6694" s="16"/>
      <c r="Q6694" s="18"/>
      <c r="R6694" s="18"/>
      <c r="S6694" s="18"/>
      <c r="T6694" s="18"/>
      <c r="U6694" s="18"/>
      <c r="V6694" s="16"/>
      <c r="W6694" s="18"/>
      <c r="X6694" s="18"/>
      <c r="Y6694" s="18"/>
      <c r="Z6694" s="18"/>
      <c r="AA6694" s="18"/>
    </row>
    <row r="6695" spans="1:27" x14ac:dyDescent="0.2">
      <c r="A6695" s="1"/>
      <c r="C6695" s="5"/>
      <c r="D6695" s="14"/>
      <c r="E6695" s="12"/>
      <c r="F6695" s="12"/>
      <c r="G6695" s="18"/>
      <c r="H6695" s="18"/>
      <c r="I6695" s="18"/>
      <c r="J6695" s="18"/>
      <c r="K6695" s="18"/>
      <c r="L6695" s="18"/>
      <c r="M6695" s="18"/>
      <c r="N6695" s="18"/>
      <c r="O6695" s="18"/>
      <c r="P6695" s="16"/>
      <c r="Q6695" s="18"/>
      <c r="R6695" s="18"/>
      <c r="S6695" s="18"/>
      <c r="T6695" s="18"/>
      <c r="U6695" s="18"/>
      <c r="V6695" s="16"/>
      <c r="W6695" s="18"/>
      <c r="X6695" s="18"/>
      <c r="Y6695" s="18"/>
      <c r="Z6695" s="18"/>
      <c r="AA6695" s="18"/>
    </row>
    <row r="6696" spans="1:27" x14ac:dyDescent="0.2">
      <c r="A6696" s="1"/>
      <c r="C6696" s="5"/>
      <c r="D6696" s="14"/>
      <c r="E6696" s="12"/>
      <c r="F6696" s="12"/>
      <c r="G6696" s="18"/>
      <c r="H6696" s="18"/>
      <c r="I6696" s="18"/>
      <c r="J6696" s="18"/>
      <c r="K6696" s="18"/>
      <c r="L6696" s="18"/>
      <c r="M6696" s="18"/>
      <c r="N6696" s="18"/>
      <c r="O6696" s="18"/>
      <c r="P6696" s="16"/>
      <c r="Q6696" s="18"/>
      <c r="R6696" s="18"/>
      <c r="S6696" s="18"/>
      <c r="T6696" s="18"/>
      <c r="U6696" s="18"/>
      <c r="V6696" s="16"/>
      <c r="W6696" s="18"/>
      <c r="X6696" s="18"/>
      <c r="Y6696" s="18"/>
      <c r="Z6696" s="18"/>
      <c r="AA6696" s="18"/>
    </row>
    <row r="6697" spans="1:27" x14ac:dyDescent="0.2">
      <c r="A6697" s="1"/>
      <c r="C6697" s="5"/>
      <c r="D6697" s="14"/>
      <c r="E6697" s="12"/>
      <c r="F6697" s="12"/>
      <c r="G6697" s="18"/>
      <c r="H6697" s="18"/>
      <c r="I6697" s="18"/>
      <c r="J6697" s="18"/>
      <c r="K6697" s="18"/>
      <c r="L6697" s="18"/>
      <c r="M6697" s="18"/>
      <c r="N6697" s="18"/>
      <c r="O6697" s="18"/>
      <c r="P6697" s="16"/>
      <c r="Q6697" s="18"/>
      <c r="R6697" s="18"/>
      <c r="S6697" s="18"/>
      <c r="T6697" s="18"/>
      <c r="U6697" s="18"/>
      <c r="V6697" s="16"/>
      <c r="W6697" s="18"/>
      <c r="X6697" s="18"/>
      <c r="Y6697" s="18"/>
      <c r="Z6697" s="18"/>
      <c r="AA6697" s="18"/>
    </row>
    <row r="6698" spans="1:27" x14ac:dyDescent="0.2">
      <c r="A6698" s="1"/>
      <c r="C6698" s="5"/>
      <c r="D6698" s="14"/>
      <c r="E6698" s="12"/>
      <c r="F6698" s="12"/>
      <c r="G6698" s="18"/>
      <c r="H6698" s="18"/>
      <c r="I6698" s="18"/>
      <c r="J6698" s="18"/>
      <c r="K6698" s="18"/>
      <c r="L6698" s="18"/>
      <c r="M6698" s="18"/>
      <c r="N6698" s="18"/>
      <c r="O6698" s="18"/>
      <c r="P6698" s="16"/>
      <c r="Q6698" s="18"/>
      <c r="R6698" s="18"/>
      <c r="S6698" s="18"/>
      <c r="T6698" s="18"/>
      <c r="U6698" s="18"/>
      <c r="V6698" s="16"/>
      <c r="W6698" s="18"/>
      <c r="X6698" s="18"/>
      <c r="Y6698" s="18"/>
      <c r="Z6698" s="18"/>
      <c r="AA6698" s="18"/>
    </row>
    <row r="6699" spans="1:27" x14ac:dyDescent="0.2">
      <c r="A6699" s="1"/>
      <c r="C6699" s="5"/>
      <c r="D6699" s="14"/>
      <c r="E6699" s="12"/>
      <c r="F6699" s="12"/>
      <c r="G6699" s="18"/>
      <c r="H6699" s="18"/>
      <c r="I6699" s="18"/>
      <c r="J6699" s="18"/>
      <c r="K6699" s="18"/>
      <c r="L6699" s="18"/>
      <c r="M6699" s="18"/>
      <c r="N6699" s="18"/>
      <c r="O6699" s="18"/>
      <c r="P6699" s="16"/>
      <c r="Q6699" s="18"/>
      <c r="R6699" s="18"/>
      <c r="S6699" s="18"/>
      <c r="T6699" s="18"/>
      <c r="U6699" s="18"/>
      <c r="V6699" s="16"/>
      <c r="W6699" s="18"/>
      <c r="X6699" s="18"/>
      <c r="Y6699" s="18"/>
      <c r="Z6699" s="18"/>
      <c r="AA6699" s="18"/>
    </row>
    <row r="6700" spans="1:27" x14ac:dyDescent="0.2">
      <c r="A6700" s="1"/>
      <c r="C6700" s="5"/>
      <c r="D6700" s="14"/>
      <c r="E6700" s="12"/>
      <c r="F6700" s="12"/>
      <c r="G6700" s="18"/>
      <c r="H6700" s="18"/>
      <c r="I6700" s="18"/>
      <c r="J6700" s="18"/>
      <c r="K6700" s="18"/>
      <c r="L6700" s="18"/>
      <c r="M6700" s="18"/>
      <c r="N6700" s="18"/>
      <c r="O6700" s="18"/>
      <c r="P6700" s="16"/>
      <c r="Q6700" s="18"/>
      <c r="R6700" s="18"/>
      <c r="S6700" s="18"/>
      <c r="T6700" s="18"/>
      <c r="U6700" s="18"/>
      <c r="V6700" s="16"/>
      <c r="W6700" s="18"/>
      <c r="X6700" s="18"/>
      <c r="Y6700" s="18"/>
      <c r="Z6700" s="18"/>
      <c r="AA6700" s="18"/>
    </row>
    <row r="6701" spans="1:27" x14ac:dyDescent="0.2">
      <c r="A6701" s="1"/>
      <c r="C6701" s="5"/>
      <c r="D6701" s="14"/>
      <c r="E6701" s="12"/>
      <c r="F6701" s="12"/>
      <c r="G6701" s="18"/>
      <c r="H6701" s="18"/>
      <c r="I6701" s="18"/>
      <c r="J6701" s="18"/>
      <c r="K6701" s="18"/>
      <c r="L6701" s="18"/>
      <c r="M6701" s="18"/>
      <c r="N6701" s="18"/>
      <c r="O6701" s="18"/>
      <c r="P6701" s="16"/>
      <c r="Q6701" s="18"/>
      <c r="R6701" s="18"/>
      <c r="S6701" s="18"/>
      <c r="T6701" s="18"/>
      <c r="U6701" s="18"/>
      <c r="V6701" s="16"/>
      <c r="W6701" s="18"/>
      <c r="X6701" s="18"/>
      <c r="Y6701" s="18"/>
      <c r="Z6701" s="18"/>
      <c r="AA6701" s="18"/>
    </row>
    <row r="6702" spans="1:27" x14ac:dyDescent="0.2">
      <c r="A6702" s="1"/>
      <c r="C6702" s="5"/>
      <c r="D6702" s="14"/>
      <c r="E6702" s="12"/>
      <c r="F6702" s="12"/>
      <c r="G6702" s="18"/>
      <c r="H6702" s="18"/>
      <c r="I6702" s="18"/>
      <c r="J6702" s="18"/>
      <c r="K6702" s="18"/>
      <c r="L6702" s="18"/>
      <c r="M6702" s="18"/>
      <c r="N6702" s="18"/>
      <c r="O6702" s="18"/>
      <c r="P6702" s="16"/>
      <c r="Q6702" s="18"/>
      <c r="R6702" s="18"/>
      <c r="S6702" s="18"/>
      <c r="T6702" s="18"/>
      <c r="U6702" s="18"/>
      <c r="V6702" s="16"/>
      <c r="W6702" s="18"/>
      <c r="X6702" s="18"/>
      <c r="Y6702" s="18"/>
      <c r="Z6702" s="18"/>
      <c r="AA6702" s="18"/>
    </row>
    <row r="6703" spans="1:27" x14ac:dyDescent="0.2">
      <c r="A6703" s="1"/>
      <c r="C6703" s="5"/>
      <c r="D6703" s="14"/>
      <c r="E6703" s="12"/>
      <c r="F6703" s="12"/>
      <c r="G6703" s="18"/>
      <c r="H6703" s="18"/>
      <c r="I6703" s="18"/>
      <c r="J6703" s="18"/>
      <c r="K6703" s="18"/>
      <c r="L6703" s="18"/>
      <c r="M6703" s="18"/>
      <c r="N6703" s="18"/>
      <c r="O6703" s="18"/>
      <c r="P6703" s="16"/>
      <c r="Q6703" s="18"/>
      <c r="R6703" s="18"/>
      <c r="S6703" s="18"/>
      <c r="T6703" s="18"/>
      <c r="U6703" s="18"/>
      <c r="V6703" s="16"/>
      <c r="W6703" s="18"/>
      <c r="X6703" s="18"/>
      <c r="Y6703" s="18"/>
      <c r="Z6703" s="18"/>
      <c r="AA6703" s="18"/>
    </row>
    <row r="6704" spans="1:27" x14ac:dyDescent="0.2">
      <c r="A6704" s="1"/>
      <c r="C6704" s="5"/>
      <c r="D6704" s="14"/>
      <c r="E6704" s="12"/>
      <c r="F6704" s="12"/>
      <c r="G6704" s="18"/>
      <c r="H6704" s="18"/>
      <c r="I6704" s="18"/>
      <c r="J6704" s="18"/>
      <c r="K6704" s="18"/>
      <c r="L6704" s="18"/>
      <c r="M6704" s="18"/>
      <c r="N6704" s="18"/>
      <c r="O6704" s="18"/>
      <c r="P6704" s="16"/>
      <c r="Q6704" s="18"/>
      <c r="R6704" s="18"/>
      <c r="S6704" s="18"/>
      <c r="T6704" s="18"/>
      <c r="U6704" s="18"/>
      <c r="V6704" s="16"/>
      <c r="W6704" s="18"/>
      <c r="X6704" s="18"/>
      <c r="Y6704" s="18"/>
      <c r="Z6704" s="18"/>
      <c r="AA6704" s="18"/>
    </row>
    <row r="6705" spans="1:27" x14ac:dyDescent="0.2">
      <c r="A6705" s="1"/>
      <c r="C6705" s="5"/>
      <c r="D6705" s="14"/>
      <c r="E6705" s="12"/>
      <c r="F6705" s="12"/>
      <c r="G6705" s="18"/>
      <c r="H6705" s="18"/>
      <c r="I6705" s="18"/>
      <c r="J6705" s="18"/>
      <c r="K6705" s="18"/>
      <c r="L6705" s="18"/>
      <c r="M6705" s="18"/>
      <c r="N6705" s="18"/>
      <c r="O6705" s="18"/>
      <c r="P6705" s="16"/>
      <c r="Q6705" s="18"/>
      <c r="R6705" s="18"/>
      <c r="S6705" s="18"/>
      <c r="T6705" s="18"/>
      <c r="U6705" s="18"/>
      <c r="V6705" s="16"/>
      <c r="W6705" s="18"/>
      <c r="X6705" s="18"/>
      <c r="Y6705" s="18"/>
      <c r="Z6705" s="18"/>
      <c r="AA6705" s="18"/>
    </row>
    <row r="6706" spans="1:27" x14ac:dyDescent="0.2">
      <c r="A6706" s="1"/>
      <c r="C6706" s="5"/>
      <c r="D6706" s="14"/>
      <c r="E6706" s="12"/>
      <c r="F6706" s="12"/>
      <c r="G6706" s="18"/>
      <c r="H6706" s="18"/>
      <c r="I6706" s="18"/>
      <c r="J6706" s="18"/>
      <c r="K6706" s="18"/>
      <c r="L6706" s="18"/>
      <c r="M6706" s="18"/>
      <c r="N6706" s="18"/>
      <c r="O6706" s="18"/>
      <c r="P6706" s="16"/>
      <c r="Q6706" s="18"/>
      <c r="R6706" s="18"/>
      <c r="S6706" s="18"/>
      <c r="T6706" s="18"/>
      <c r="U6706" s="18"/>
      <c r="V6706" s="16"/>
      <c r="W6706" s="18"/>
      <c r="X6706" s="18"/>
      <c r="Y6706" s="18"/>
      <c r="Z6706" s="18"/>
      <c r="AA6706" s="18"/>
    </row>
    <row r="6707" spans="1:27" x14ac:dyDescent="0.2">
      <c r="A6707" s="1"/>
      <c r="C6707" s="5"/>
      <c r="D6707" s="14"/>
      <c r="E6707" s="12"/>
      <c r="F6707" s="12"/>
      <c r="G6707" s="18"/>
      <c r="H6707" s="18"/>
      <c r="I6707" s="18"/>
      <c r="J6707" s="18"/>
      <c r="K6707" s="18"/>
      <c r="L6707" s="18"/>
      <c r="M6707" s="18"/>
      <c r="N6707" s="18"/>
      <c r="O6707" s="18"/>
      <c r="P6707" s="16"/>
      <c r="Q6707" s="18"/>
      <c r="R6707" s="18"/>
      <c r="S6707" s="18"/>
      <c r="T6707" s="18"/>
      <c r="U6707" s="18"/>
      <c r="V6707" s="16"/>
      <c r="W6707" s="18"/>
      <c r="X6707" s="18"/>
      <c r="Y6707" s="18"/>
      <c r="Z6707" s="18"/>
      <c r="AA6707" s="18"/>
    </row>
    <row r="6708" spans="1:27" x14ac:dyDescent="0.2">
      <c r="A6708" s="1"/>
      <c r="C6708" s="5"/>
      <c r="D6708" s="14"/>
      <c r="E6708" s="12"/>
      <c r="F6708" s="12"/>
      <c r="G6708" s="18"/>
      <c r="H6708" s="18"/>
      <c r="I6708" s="18"/>
      <c r="J6708" s="18"/>
      <c r="K6708" s="18"/>
      <c r="L6708" s="18"/>
      <c r="M6708" s="18"/>
      <c r="N6708" s="18"/>
      <c r="O6708" s="18"/>
      <c r="P6708" s="16"/>
      <c r="Q6708" s="18"/>
      <c r="R6708" s="18"/>
      <c r="S6708" s="18"/>
      <c r="T6708" s="18"/>
      <c r="U6708" s="18"/>
      <c r="V6708" s="16"/>
      <c r="W6708" s="18"/>
      <c r="X6708" s="18"/>
      <c r="Y6708" s="18"/>
      <c r="Z6708" s="18"/>
      <c r="AA6708" s="18"/>
    </row>
    <row r="6709" spans="1:27" x14ac:dyDescent="0.2">
      <c r="A6709" s="1"/>
      <c r="C6709" s="5"/>
      <c r="D6709" s="14"/>
      <c r="E6709" s="12"/>
      <c r="F6709" s="12"/>
      <c r="G6709" s="18"/>
      <c r="H6709" s="18"/>
      <c r="I6709" s="18"/>
      <c r="J6709" s="18"/>
      <c r="K6709" s="18"/>
      <c r="L6709" s="18"/>
      <c r="M6709" s="18"/>
      <c r="N6709" s="18"/>
      <c r="O6709" s="18"/>
      <c r="P6709" s="16"/>
      <c r="Q6709" s="18"/>
      <c r="R6709" s="18"/>
      <c r="S6709" s="18"/>
      <c r="T6709" s="18"/>
      <c r="U6709" s="18"/>
      <c r="V6709" s="16"/>
      <c r="W6709" s="18"/>
      <c r="X6709" s="18"/>
      <c r="Y6709" s="18"/>
      <c r="Z6709" s="18"/>
      <c r="AA6709" s="18"/>
    </row>
    <row r="6710" spans="1:27" x14ac:dyDescent="0.2">
      <c r="A6710" s="1"/>
      <c r="C6710" s="5"/>
      <c r="D6710" s="14"/>
      <c r="E6710" s="12"/>
      <c r="F6710" s="12"/>
      <c r="G6710" s="18"/>
      <c r="H6710" s="18"/>
      <c r="I6710" s="18"/>
      <c r="J6710" s="18"/>
      <c r="K6710" s="18"/>
      <c r="L6710" s="18"/>
      <c r="M6710" s="18"/>
      <c r="N6710" s="18"/>
      <c r="O6710" s="18"/>
      <c r="P6710" s="16"/>
      <c r="Q6710" s="18"/>
      <c r="R6710" s="18"/>
      <c r="S6710" s="18"/>
      <c r="T6710" s="18"/>
      <c r="U6710" s="18"/>
      <c r="V6710" s="16"/>
      <c r="W6710" s="18"/>
      <c r="X6710" s="18"/>
      <c r="Y6710" s="18"/>
      <c r="Z6710" s="18"/>
      <c r="AA6710" s="18"/>
    </row>
    <row r="6711" spans="1:27" x14ac:dyDescent="0.2">
      <c r="A6711" s="1"/>
      <c r="C6711" s="5"/>
      <c r="D6711" s="14"/>
      <c r="E6711" s="12"/>
      <c r="F6711" s="12"/>
      <c r="G6711" s="18"/>
      <c r="H6711" s="18"/>
      <c r="I6711" s="18"/>
      <c r="J6711" s="18"/>
      <c r="K6711" s="18"/>
      <c r="L6711" s="18"/>
      <c r="M6711" s="18"/>
      <c r="N6711" s="18"/>
      <c r="O6711" s="18"/>
      <c r="P6711" s="16"/>
      <c r="Q6711" s="18"/>
      <c r="R6711" s="18"/>
      <c r="S6711" s="18"/>
      <c r="T6711" s="18"/>
      <c r="U6711" s="18"/>
      <c r="V6711" s="16"/>
      <c r="W6711" s="18"/>
      <c r="X6711" s="18"/>
      <c r="Y6711" s="18"/>
      <c r="Z6711" s="18"/>
      <c r="AA6711" s="18"/>
    </row>
    <row r="6712" spans="1:27" x14ac:dyDescent="0.2">
      <c r="A6712" s="1"/>
      <c r="C6712" s="5"/>
      <c r="D6712" s="14"/>
      <c r="E6712" s="12"/>
      <c r="F6712" s="12"/>
      <c r="G6712" s="18"/>
      <c r="H6712" s="18"/>
      <c r="I6712" s="18"/>
      <c r="J6712" s="18"/>
      <c r="K6712" s="18"/>
      <c r="L6712" s="18"/>
      <c r="M6712" s="18"/>
      <c r="N6712" s="18"/>
      <c r="O6712" s="18"/>
      <c r="P6712" s="16"/>
      <c r="Q6712" s="18"/>
      <c r="R6712" s="18"/>
      <c r="S6712" s="18"/>
      <c r="T6712" s="18"/>
      <c r="U6712" s="18"/>
      <c r="V6712" s="16"/>
      <c r="W6712" s="18"/>
      <c r="X6712" s="18"/>
      <c r="Y6712" s="18"/>
      <c r="Z6712" s="18"/>
      <c r="AA6712" s="18"/>
    </row>
    <row r="6713" spans="1:27" x14ac:dyDescent="0.2">
      <c r="A6713" s="1"/>
      <c r="C6713" s="5"/>
      <c r="D6713" s="14"/>
      <c r="E6713" s="12"/>
      <c r="F6713" s="12"/>
      <c r="G6713" s="18"/>
      <c r="H6713" s="18"/>
      <c r="I6713" s="18"/>
      <c r="J6713" s="18"/>
      <c r="K6713" s="18"/>
      <c r="L6713" s="18"/>
      <c r="M6713" s="18"/>
      <c r="N6713" s="18"/>
      <c r="O6713" s="18"/>
      <c r="P6713" s="16"/>
      <c r="Q6713" s="18"/>
      <c r="R6713" s="18"/>
      <c r="S6713" s="18"/>
      <c r="T6713" s="18"/>
      <c r="U6713" s="18"/>
      <c r="V6713" s="16"/>
      <c r="W6713" s="18"/>
      <c r="X6713" s="18"/>
      <c r="Y6713" s="18"/>
      <c r="Z6713" s="18"/>
      <c r="AA6713" s="18"/>
    </row>
    <row r="6714" spans="1:27" x14ac:dyDescent="0.2">
      <c r="A6714" s="1"/>
      <c r="C6714" s="5"/>
      <c r="D6714" s="14"/>
      <c r="E6714" s="12"/>
      <c r="F6714" s="12"/>
      <c r="G6714" s="18"/>
      <c r="H6714" s="18"/>
      <c r="I6714" s="18"/>
      <c r="J6714" s="18"/>
      <c r="K6714" s="18"/>
      <c r="L6714" s="18"/>
      <c r="M6714" s="18"/>
      <c r="N6714" s="18"/>
      <c r="O6714" s="18"/>
      <c r="P6714" s="16"/>
      <c r="Q6714" s="18"/>
      <c r="R6714" s="18"/>
      <c r="S6714" s="18"/>
      <c r="T6714" s="18"/>
      <c r="U6714" s="18"/>
      <c r="V6714" s="16"/>
      <c r="W6714" s="18"/>
      <c r="X6714" s="18"/>
      <c r="Y6714" s="18"/>
      <c r="Z6714" s="18"/>
      <c r="AA6714" s="18"/>
    </row>
    <row r="6715" spans="1:27" x14ac:dyDescent="0.2">
      <c r="A6715" s="1"/>
      <c r="C6715" s="5"/>
      <c r="D6715" s="14"/>
      <c r="E6715" s="12"/>
      <c r="F6715" s="12"/>
      <c r="G6715" s="18"/>
      <c r="H6715" s="18"/>
      <c r="I6715" s="18"/>
      <c r="J6715" s="18"/>
      <c r="K6715" s="18"/>
      <c r="L6715" s="18"/>
      <c r="M6715" s="18"/>
      <c r="N6715" s="18"/>
      <c r="O6715" s="18"/>
      <c r="P6715" s="16"/>
      <c r="Q6715" s="18"/>
      <c r="R6715" s="18"/>
      <c r="S6715" s="18"/>
      <c r="T6715" s="18"/>
      <c r="U6715" s="18"/>
      <c r="V6715" s="16"/>
      <c r="W6715" s="18"/>
      <c r="X6715" s="18"/>
      <c r="Y6715" s="18"/>
      <c r="Z6715" s="18"/>
      <c r="AA6715" s="18"/>
    </row>
    <row r="6716" spans="1:27" x14ac:dyDescent="0.2">
      <c r="A6716" s="1"/>
      <c r="C6716" s="5"/>
      <c r="D6716" s="14"/>
      <c r="E6716" s="12"/>
      <c r="F6716" s="12"/>
      <c r="G6716" s="18"/>
      <c r="H6716" s="18"/>
      <c r="I6716" s="18"/>
      <c r="J6716" s="18"/>
      <c r="K6716" s="18"/>
      <c r="L6716" s="18"/>
      <c r="M6716" s="18"/>
      <c r="N6716" s="18"/>
      <c r="O6716" s="18"/>
      <c r="P6716" s="16"/>
      <c r="Q6716" s="18"/>
      <c r="R6716" s="18"/>
      <c r="S6716" s="18"/>
      <c r="T6716" s="18"/>
      <c r="U6716" s="18"/>
      <c r="V6716" s="16"/>
      <c r="W6716" s="18"/>
      <c r="X6716" s="18"/>
      <c r="Y6716" s="18"/>
      <c r="Z6716" s="18"/>
      <c r="AA6716" s="18"/>
    </row>
    <row r="6717" spans="1:27" x14ac:dyDescent="0.2">
      <c r="A6717" s="1"/>
      <c r="C6717" s="5"/>
      <c r="D6717" s="14"/>
      <c r="E6717" s="12"/>
      <c r="F6717" s="12"/>
      <c r="G6717" s="18"/>
      <c r="H6717" s="18"/>
      <c r="I6717" s="18"/>
      <c r="J6717" s="18"/>
      <c r="K6717" s="18"/>
      <c r="L6717" s="18"/>
      <c r="M6717" s="18"/>
      <c r="N6717" s="18"/>
      <c r="O6717" s="18"/>
      <c r="P6717" s="16"/>
      <c r="Q6717" s="18"/>
      <c r="R6717" s="18"/>
      <c r="S6717" s="18"/>
      <c r="T6717" s="18"/>
      <c r="U6717" s="18"/>
      <c r="V6717" s="16"/>
      <c r="W6717" s="18"/>
      <c r="X6717" s="18"/>
      <c r="Y6717" s="18"/>
      <c r="Z6717" s="18"/>
      <c r="AA6717" s="18"/>
    </row>
    <row r="6718" spans="1:27" x14ac:dyDescent="0.2">
      <c r="A6718" s="1"/>
      <c r="C6718" s="5"/>
      <c r="D6718" s="14"/>
      <c r="E6718" s="12"/>
      <c r="F6718" s="12"/>
      <c r="G6718" s="18"/>
      <c r="H6718" s="18"/>
      <c r="I6718" s="18"/>
      <c r="J6718" s="18"/>
      <c r="K6718" s="18"/>
      <c r="L6718" s="18"/>
      <c r="M6718" s="18"/>
      <c r="N6718" s="18"/>
      <c r="O6718" s="18"/>
      <c r="P6718" s="16"/>
      <c r="Q6718" s="18"/>
      <c r="R6718" s="18"/>
      <c r="S6718" s="18"/>
      <c r="T6718" s="18"/>
      <c r="U6718" s="18"/>
      <c r="V6718" s="16"/>
      <c r="W6718" s="18"/>
      <c r="X6718" s="18"/>
      <c r="Y6718" s="18"/>
      <c r="Z6718" s="18"/>
      <c r="AA6718" s="18"/>
    </row>
    <row r="6719" spans="1:27" x14ac:dyDescent="0.2">
      <c r="A6719" s="1"/>
      <c r="C6719" s="5"/>
      <c r="D6719" s="14"/>
      <c r="E6719" s="12"/>
      <c r="F6719" s="12"/>
      <c r="G6719" s="18"/>
      <c r="H6719" s="18"/>
      <c r="I6719" s="18"/>
      <c r="J6719" s="18"/>
      <c r="K6719" s="18"/>
      <c r="L6719" s="18"/>
      <c r="M6719" s="18"/>
      <c r="N6719" s="18"/>
      <c r="O6719" s="18"/>
      <c r="P6719" s="16"/>
      <c r="Q6719" s="18"/>
      <c r="R6719" s="18"/>
      <c r="S6719" s="18"/>
      <c r="T6719" s="18"/>
      <c r="U6719" s="18"/>
      <c r="V6719" s="16"/>
      <c r="W6719" s="18"/>
      <c r="X6719" s="18"/>
      <c r="Y6719" s="18"/>
      <c r="Z6719" s="18"/>
      <c r="AA6719" s="18"/>
    </row>
    <row r="6720" spans="1:27" x14ac:dyDescent="0.2">
      <c r="A6720" s="1"/>
      <c r="C6720" s="5"/>
      <c r="D6720" s="14"/>
      <c r="E6720" s="12"/>
      <c r="F6720" s="12"/>
      <c r="G6720" s="18"/>
      <c r="H6720" s="18"/>
      <c r="I6720" s="18"/>
      <c r="J6720" s="18"/>
      <c r="K6720" s="18"/>
      <c r="L6720" s="18"/>
      <c r="M6720" s="18"/>
      <c r="N6720" s="18"/>
      <c r="O6720" s="18"/>
      <c r="P6720" s="16"/>
      <c r="Q6720" s="18"/>
      <c r="R6720" s="18"/>
      <c r="S6720" s="18"/>
      <c r="T6720" s="18"/>
      <c r="U6720" s="18"/>
      <c r="V6720" s="16"/>
      <c r="W6720" s="18"/>
      <c r="X6720" s="18"/>
      <c r="Y6720" s="18"/>
      <c r="Z6720" s="18"/>
      <c r="AA6720" s="18"/>
    </row>
    <row r="6721" spans="1:27" x14ac:dyDescent="0.2">
      <c r="A6721" s="1"/>
      <c r="C6721" s="5"/>
      <c r="D6721" s="14"/>
      <c r="E6721" s="12"/>
      <c r="F6721" s="12"/>
      <c r="G6721" s="18"/>
      <c r="H6721" s="18"/>
      <c r="I6721" s="18"/>
      <c r="J6721" s="18"/>
      <c r="K6721" s="18"/>
      <c r="L6721" s="18"/>
      <c r="M6721" s="18"/>
      <c r="N6721" s="18"/>
      <c r="O6721" s="18"/>
      <c r="P6721" s="16"/>
      <c r="Q6721" s="18"/>
      <c r="R6721" s="18"/>
      <c r="S6721" s="18"/>
      <c r="T6721" s="18"/>
      <c r="U6721" s="18"/>
      <c r="V6721" s="16"/>
      <c r="W6721" s="18"/>
      <c r="X6721" s="18"/>
      <c r="Y6721" s="18"/>
      <c r="Z6721" s="18"/>
      <c r="AA6721" s="18"/>
    </row>
    <row r="6722" spans="1:27" x14ac:dyDescent="0.2">
      <c r="A6722" s="1"/>
      <c r="C6722" s="5"/>
      <c r="D6722" s="14"/>
      <c r="E6722" s="12"/>
      <c r="F6722" s="12"/>
      <c r="G6722" s="18"/>
      <c r="H6722" s="18"/>
      <c r="I6722" s="18"/>
      <c r="J6722" s="18"/>
      <c r="K6722" s="18"/>
      <c r="L6722" s="18"/>
      <c r="M6722" s="18"/>
      <c r="N6722" s="18"/>
      <c r="O6722" s="18"/>
      <c r="P6722" s="16"/>
      <c r="Q6722" s="18"/>
      <c r="R6722" s="18"/>
      <c r="S6722" s="18"/>
      <c r="T6722" s="18"/>
      <c r="U6722" s="18"/>
      <c r="V6722" s="16"/>
      <c r="W6722" s="18"/>
      <c r="X6722" s="18"/>
      <c r="Y6722" s="18"/>
      <c r="Z6722" s="18"/>
      <c r="AA6722" s="18"/>
    </row>
    <row r="6723" spans="1:27" x14ac:dyDescent="0.2">
      <c r="A6723" s="1"/>
      <c r="C6723" s="5"/>
      <c r="D6723" s="14"/>
      <c r="E6723" s="12"/>
      <c r="F6723" s="12"/>
      <c r="G6723" s="18"/>
      <c r="H6723" s="18"/>
      <c r="I6723" s="18"/>
      <c r="J6723" s="18"/>
      <c r="K6723" s="18"/>
      <c r="L6723" s="18"/>
      <c r="M6723" s="18"/>
      <c r="N6723" s="18"/>
      <c r="O6723" s="18"/>
      <c r="P6723" s="16"/>
      <c r="Q6723" s="18"/>
      <c r="R6723" s="18"/>
      <c r="S6723" s="18"/>
      <c r="T6723" s="18"/>
      <c r="U6723" s="18"/>
      <c r="V6723" s="16"/>
      <c r="W6723" s="18"/>
      <c r="X6723" s="18"/>
      <c r="Y6723" s="18"/>
      <c r="Z6723" s="18"/>
      <c r="AA6723" s="18"/>
    </row>
    <row r="6724" spans="1:27" x14ac:dyDescent="0.2">
      <c r="A6724" s="1"/>
      <c r="C6724" s="5"/>
      <c r="D6724" s="14"/>
      <c r="E6724" s="12"/>
      <c r="F6724" s="12"/>
      <c r="G6724" s="18"/>
      <c r="H6724" s="18"/>
      <c r="I6724" s="18"/>
      <c r="J6724" s="18"/>
      <c r="K6724" s="18"/>
      <c r="L6724" s="18"/>
      <c r="M6724" s="18"/>
      <c r="N6724" s="18"/>
      <c r="O6724" s="18"/>
      <c r="P6724" s="16"/>
      <c r="Q6724" s="18"/>
      <c r="R6724" s="18"/>
      <c r="S6724" s="18"/>
      <c r="T6724" s="18"/>
      <c r="U6724" s="18"/>
      <c r="V6724" s="16"/>
      <c r="W6724" s="18"/>
      <c r="X6724" s="18"/>
      <c r="Y6724" s="18"/>
      <c r="Z6724" s="18"/>
      <c r="AA6724" s="18"/>
    </row>
    <row r="6725" spans="1:27" x14ac:dyDescent="0.2">
      <c r="A6725" s="1"/>
      <c r="C6725" s="5"/>
      <c r="D6725" s="14"/>
      <c r="E6725" s="12"/>
      <c r="F6725" s="12"/>
      <c r="G6725" s="18"/>
      <c r="H6725" s="18"/>
      <c r="I6725" s="18"/>
      <c r="J6725" s="18"/>
      <c r="K6725" s="18"/>
      <c r="L6725" s="18"/>
      <c r="M6725" s="18"/>
      <c r="N6725" s="18"/>
      <c r="O6725" s="18"/>
      <c r="P6725" s="16"/>
      <c r="Q6725" s="18"/>
      <c r="R6725" s="18"/>
      <c r="S6725" s="18"/>
      <c r="T6725" s="18"/>
      <c r="U6725" s="18"/>
      <c r="V6725" s="16"/>
      <c r="W6725" s="18"/>
      <c r="X6725" s="18"/>
      <c r="Y6725" s="18"/>
      <c r="Z6725" s="18"/>
      <c r="AA6725" s="18"/>
    </row>
    <row r="6726" spans="1:27" x14ac:dyDescent="0.2">
      <c r="A6726" s="1"/>
      <c r="C6726" s="5"/>
      <c r="D6726" s="14"/>
      <c r="E6726" s="12"/>
      <c r="F6726" s="12"/>
      <c r="G6726" s="18"/>
      <c r="H6726" s="18"/>
      <c r="I6726" s="18"/>
      <c r="J6726" s="18"/>
      <c r="K6726" s="18"/>
      <c r="L6726" s="18"/>
      <c r="M6726" s="18"/>
      <c r="N6726" s="18"/>
      <c r="O6726" s="18"/>
      <c r="P6726" s="16"/>
      <c r="Q6726" s="18"/>
      <c r="R6726" s="18"/>
      <c r="S6726" s="18"/>
      <c r="T6726" s="18"/>
      <c r="U6726" s="18"/>
      <c r="V6726" s="16"/>
      <c r="W6726" s="18"/>
      <c r="X6726" s="18"/>
      <c r="Y6726" s="18"/>
      <c r="Z6726" s="18"/>
      <c r="AA6726" s="18"/>
    </row>
    <row r="6727" spans="1:27" x14ac:dyDescent="0.2">
      <c r="A6727" s="1"/>
      <c r="C6727" s="5"/>
      <c r="D6727" s="14"/>
      <c r="E6727" s="12"/>
      <c r="F6727" s="12"/>
      <c r="G6727" s="18"/>
      <c r="H6727" s="18"/>
      <c r="I6727" s="18"/>
      <c r="J6727" s="18"/>
      <c r="K6727" s="18"/>
      <c r="L6727" s="18"/>
      <c r="M6727" s="18"/>
      <c r="N6727" s="18"/>
      <c r="O6727" s="18"/>
      <c r="P6727" s="16"/>
      <c r="Q6727" s="18"/>
      <c r="R6727" s="18"/>
      <c r="S6727" s="18"/>
      <c r="T6727" s="18"/>
      <c r="U6727" s="18"/>
      <c r="V6727" s="16"/>
      <c r="W6727" s="18"/>
      <c r="X6727" s="18"/>
      <c r="Y6727" s="18"/>
      <c r="Z6727" s="18"/>
      <c r="AA6727" s="18"/>
    </row>
    <row r="6728" spans="1:27" x14ac:dyDescent="0.2">
      <c r="A6728" s="1"/>
      <c r="C6728" s="5"/>
      <c r="D6728" s="14"/>
      <c r="E6728" s="12"/>
      <c r="F6728" s="12"/>
      <c r="G6728" s="18"/>
      <c r="H6728" s="18"/>
      <c r="I6728" s="18"/>
      <c r="J6728" s="18"/>
      <c r="K6728" s="18"/>
      <c r="L6728" s="18"/>
      <c r="M6728" s="18"/>
      <c r="N6728" s="18"/>
      <c r="O6728" s="18"/>
      <c r="P6728" s="16"/>
      <c r="Q6728" s="18"/>
      <c r="R6728" s="18"/>
      <c r="S6728" s="18"/>
      <c r="T6728" s="18"/>
      <c r="U6728" s="18"/>
      <c r="V6728" s="16"/>
      <c r="W6728" s="18"/>
      <c r="X6728" s="18"/>
      <c r="Y6728" s="18"/>
      <c r="Z6728" s="18"/>
      <c r="AA6728" s="18"/>
    </row>
    <row r="6729" spans="1:27" x14ac:dyDescent="0.2">
      <c r="A6729" s="1"/>
      <c r="C6729" s="5"/>
      <c r="D6729" s="14"/>
      <c r="E6729" s="12"/>
      <c r="F6729" s="12"/>
      <c r="G6729" s="18"/>
      <c r="H6729" s="18"/>
      <c r="I6729" s="18"/>
      <c r="J6729" s="18"/>
      <c r="K6729" s="18"/>
      <c r="L6729" s="18"/>
      <c r="M6729" s="18"/>
      <c r="N6729" s="18"/>
      <c r="O6729" s="18"/>
      <c r="P6729" s="16"/>
      <c r="Q6729" s="18"/>
      <c r="R6729" s="18"/>
      <c r="S6729" s="18"/>
      <c r="T6729" s="18"/>
      <c r="U6729" s="18"/>
      <c r="V6729" s="16"/>
      <c r="W6729" s="18"/>
      <c r="X6729" s="18"/>
      <c r="Y6729" s="18"/>
      <c r="Z6729" s="18"/>
      <c r="AA6729" s="18"/>
    </row>
    <row r="6730" spans="1:27" x14ac:dyDescent="0.2">
      <c r="A6730" s="1"/>
      <c r="C6730" s="5"/>
      <c r="D6730" s="14"/>
      <c r="E6730" s="12"/>
      <c r="F6730" s="12"/>
      <c r="G6730" s="18"/>
      <c r="H6730" s="18"/>
      <c r="I6730" s="18"/>
      <c r="J6730" s="18"/>
      <c r="K6730" s="18"/>
      <c r="L6730" s="18"/>
      <c r="M6730" s="18"/>
      <c r="N6730" s="18"/>
      <c r="O6730" s="18"/>
      <c r="P6730" s="16"/>
      <c r="Q6730" s="18"/>
      <c r="R6730" s="18"/>
      <c r="S6730" s="18"/>
      <c r="T6730" s="18"/>
      <c r="U6730" s="18"/>
      <c r="V6730" s="16"/>
      <c r="W6730" s="18"/>
      <c r="X6730" s="18"/>
      <c r="Y6730" s="18"/>
      <c r="Z6730" s="18"/>
      <c r="AA6730" s="18"/>
    </row>
    <row r="6731" spans="1:27" x14ac:dyDescent="0.2">
      <c r="A6731" s="1"/>
      <c r="C6731" s="5"/>
      <c r="D6731" s="14"/>
      <c r="E6731" s="12"/>
      <c r="F6731" s="12"/>
      <c r="G6731" s="18"/>
      <c r="H6731" s="18"/>
      <c r="I6731" s="18"/>
      <c r="J6731" s="18"/>
      <c r="K6731" s="18"/>
      <c r="L6731" s="18"/>
      <c r="M6731" s="18"/>
      <c r="N6731" s="18"/>
      <c r="O6731" s="18"/>
      <c r="P6731" s="16"/>
      <c r="Q6731" s="18"/>
      <c r="R6731" s="18"/>
      <c r="S6731" s="18"/>
      <c r="T6731" s="18"/>
      <c r="U6731" s="18"/>
      <c r="V6731" s="16"/>
      <c r="W6731" s="18"/>
      <c r="X6731" s="18"/>
      <c r="Y6731" s="18"/>
      <c r="Z6731" s="18"/>
      <c r="AA6731" s="18"/>
    </row>
    <row r="6732" spans="1:27" x14ac:dyDescent="0.2">
      <c r="A6732" s="1"/>
      <c r="C6732" s="5"/>
      <c r="D6732" s="14"/>
      <c r="E6732" s="12"/>
      <c r="F6732" s="12"/>
      <c r="G6732" s="18"/>
      <c r="H6732" s="18"/>
      <c r="I6732" s="18"/>
      <c r="J6732" s="18"/>
      <c r="K6732" s="18"/>
      <c r="L6732" s="18"/>
      <c r="M6732" s="18"/>
      <c r="N6732" s="18"/>
      <c r="O6732" s="18"/>
      <c r="P6732" s="16"/>
      <c r="Q6732" s="18"/>
      <c r="R6732" s="18"/>
      <c r="S6732" s="18"/>
      <c r="T6732" s="18"/>
      <c r="U6732" s="18"/>
      <c r="V6732" s="16"/>
      <c r="W6732" s="18"/>
      <c r="X6732" s="18"/>
      <c r="Y6732" s="18"/>
      <c r="Z6732" s="18"/>
      <c r="AA6732" s="18"/>
    </row>
    <row r="6733" spans="1:27" x14ac:dyDescent="0.2">
      <c r="A6733" s="1"/>
      <c r="C6733" s="5"/>
      <c r="D6733" s="14"/>
      <c r="E6733" s="12"/>
      <c r="F6733" s="12"/>
      <c r="G6733" s="18"/>
      <c r="H6733" s="18"/>
      <c r="I6733" s="18"/>
      <c r="J6733" s="18"/>
      <c r="K6733" s="18"/>
      <c r="L6733" s="18"/>
      <c r="M6733" s="18"/>
      <c r="N6733" s="18"/>
      <c r="O6733" s="18"/>
      <c r="P6733" s="16"/>
      <c r="Q6733" s="18"/>
      <c r="R6733" s="18"/>
      <c r="S6733" s="18"/>
      <c r="T6733" s="18"/>
      <c r="U6733" s="18"/>
      <c r="V6733" s="16"/>
      <c r="W6733" s="18"/>
      <c r="X6733" s="18"/>
      <c r="Y6733" s="18"/>
      <c r="Z6733" s="18"/>
      <c r="AA6733" s="18"/>
    </row>
    <row r="6734" spans="1:27" x14ac:dyDescent="0.2">
      <c r="A6734" s="1"/>
      <c r="C6734" s="5"/>
      <c r="D6734" s="14"/>
      <c r="E6734" s="12"/>
      <c r="F6734" s="12"/>
      <c r="G6734" s="18"/>
      <c r="H6734" s="18"/>
      <c r="I6734" s="18"/>
      <c r="J6734" s="18"/>
      <c r="K6734" s="18"/>
      <c r="L6734" s="18"/>
      <c r="M6734" s="18"/>
      <c r="N6734" s="18"/>
      <c r="O6734" s="18"/>
      <c r="P6734" s="16"/>
      <c r="Q6734" s="18"/>
      <c r="R6734" s="18"/>
      <c r="S6734" s="18"/>
      <c r="T6734" s="18"/>
      <c r="U6734" s="18"/>
      <c r="V6734" s="16"/>
      <c r="W6734" s="18"/>
      <c r="X6734" s="18"/>
      <c r="Y6734" s="18"/>
      <c r="Z6734" s="18"/>
      <c r="AA6734" s="18"/>
    </row>
    <row r="6735" spans="1:27" x14ac:dyDescent="0.2">
      <c r="A6735" s="1"/>
      <c r="C6735" s="5"/>
      <c r="D6735" s="14"/>
      <c r="E6735" s="12"/>
      <c r="F6735" s="12"/>
      <c r="G6735" s="18"/>
      <c r="H6735" s="18"/>
      <c r="I6735" s="18"/>
      <c r="J6735" s="18"/>
      <c r="K6735" s="18"/>
      <c r="L6735" s="18"/>
      <c r="M6735" s="18"/>
      <c r="N6735" s="18"/>
      <c r="O6735" s="18"/>
      <c r="P6735" s="16"/>
      <c r="Q6735" s="18"/>
      <c r="R6735" s="18"/>
      <c r="S6735" s="18"/>
      <c r="T6735" s="18"/>
      <c r="U6735" s="18"/>
      <c r="V6735" s="16"/>
      <c r="W6735" s="18"/>
      <c r="X6735" s="18"/>
      <c r="Y6735" s="18"/>
      <c r="Z6735" s="18"/>
      <c r="AA6735" s="18"/>
    </row>
    <row r="6736" spans="1:27" x14ac:dyDescent="0.2">
      <c r="A6736" s="1"/>
      <c r="C6736" s="5"/>
      <c r="D6736" s="14"/>
      <c r="E6736" s="12"/>
      <c r="F6736" s="12"/>
      <c r="G6736" s="18"/>
      <c r="H6736" s="18"/>
      <c r="I6736" s="18"/>
      <c r="J6736" s="18"/>
      <c r="K6736" s="18"/>
      <c r="L6736" s="18"/>
      <c r="M6736" s="18"/>
      <c r="N6736" s="18"/>
      <c r="O6736" s="18"/>
      <c r="P6736" s="16"/>
      <c r="Q6736" s="18"/>
      <c r="R6736" s="18"/>
      <c r="S6736" s="18"/>
      <c r="T6736" s="18"/>
      <c r="U6736" s="18"/>
      <c r="V6736" s="16"/>
      <c r="W6736" s="18"/>
      <c r="X6736" s="18"/>
      <c r="Y6736" s="18"/>
      <c r="Z6736" s="18"/>
      <c r="AA6736" s="18"/>
    </row>
    <row r="6737" spans="1:27" x14ac:dyDescent="0.2">
      <c r="A6737" s="1"/>
      <c r="C6737" s="5"/>
      <c r="D6737" s="14"/>
      <c r="E6737" s="12"/>
      <c r="F6737" s="12"/>
      <c r="G6737" s="18"/>
      <c r="H6737" s="18"/>
      <c r="I6737" s="18"/>
      <c r="J6737" s="18"/>
      <c r="K6737" s="18"/>
      <c r="L6737" s="18"/>
      <c r="M6737" s="18"/>
      <c r="N6737" s="18"/>
      <c r="O6737" s="18"/>
      <c r="P6737" s="16"/>
      <c r="Q6737" s="18"/>
      <c r="R6737" s="18"/>
      <c r="S6737" s="18"/>
      <c r="T6737" s="18"/>
      <c r="U6737" s="18"/>
      <c r="V6737" s="16"/>
      <c r="W6737" s="18"/>
      <c r="X6737" s="18"/>
      <c r="Y6737" s="18"/>
      <c r="Z6737" s="18"/>
      <c r="AA6737" s="18"/>
    </row>
    <row r="6738" spans="1:27" x14ac:dyDescent="0.2">
      <c r="A6738" s="1"/>
      <c r="C6738" s="5"/>
      <c r="D6738" s="14"/>
      <c r="E6738" s="12"/>
      <c r="F6738" s="12"/>
      <c r="G6738" s="18"/>
      <c r="H6738" s="18"/>
      <c r="I6738" s="18"/>
      <c r="J6738" s="18"/>
      <c r="K6738" s="18"/>
      <c r="L6738" s="18"/>
      <c r="M6738" s="18"/>
      <c r="N6738" s="18"/>
      <c r="O6738" s="18"/>
      <c r="P6738" s="16"/>
      <c r="Q6738" s="18"/>
      <c r="R6738" s="18"/>
      <c r="S6738" s="18"/>
      <c r="T6738" s="18"/>
      <c r="U6738" s="18"/>
      <c r="V6738" s="16"/>
      <c r="W6738" s="18"/>
      <c r="X6738" s="18"/>
      <c r="Y6738" s="18"/>
      <c r="Z6738" s="18"/>
      <c r="AA6738" s="18"/>
    </row>
    <row r="6739" spans="1:27" x14ac:dyDescent="0.2">
      <c r="A6739" s="1"/>
      <c r="C6739" s="5"/>
      <c r="D6739" s="14"/>
      <c r="E6739" s="12"/>
      <c r="F6739" s="12"/>
      <c r="G6739" s="18"/>
      <c r="H6739" s="18"/>
      <c r="I6739" s="18"/>
      <c r="J6739" s="18"/>
      <c r="K6739" s="18"/>
      <c r="L6739" s="18"/>
      <c r="M6739" s="18"/>
      <c r="N6739" s="18"/>
      <c r="O6739" s="18"/>
      <c r="P6739" s="16"/>
      <c r="Q6739" s="18"/>
      <c r="R6739" s="18"/>
      <c r="S6739" s="18"/>
      <c r="T6739" s="18"/>
      <c r="U6739" s="18"/>
      <c r="V6739" s="16"/>
      <c r="W6739" s="18"/>
      <c r="X6739" s="18"/>
      <c r="Y6739" s="18"/>
      <c r="Z6739" s="18"/>
      <c r="AA6739" s="18"/>
    </row>
    <row r="6740" spans="1:27" x14ac:dyDescent="0.2">
      <c r="A6740" s="1"/>
      <c r="C6740" s="5"/>
      <c r="D6740" s="14"/>
      <c r="E6740" s="12"/>
      <c r="F6740" s="12"/>
      <c r="G6740" s="18"/>
      <c r="H6740" s="18"/>
      <c r="I6740" s="18"/>
      <c r="J6740" s="18"/>
      <c r="K6740" s="18"/>
      <c r="L6740" s="18"/>
      <c r="M6740" s="18"/>
      <c r="N6740" s="18"/>
      <c r="O6740" s="18"/>
      <c r="P6740" s="16"/>
      <c r="Q6740" s="18"/>
      <c r="R6740" s="18"/>
      <c r="S6740" s="18"/>
      <c r="T6740" s="18"/>
      <c r="U6740" s="18"/>
      <c r="V6740" s="16"/>
      <c r="W6740" s="18"/>
      <c r="X6740" s="18"/>
      <c r="Y6740" s="18"/>
      <c r="Z6740" s="18"/>
      <c r="AA6740" s="18"/>
    </row>
    <row r="6741" spans="1:27" x14ac:dyDescent="0.2">
      <c r="A6741" s="1"/>
      <c r="C6741" s="5"/>
      <c r="D6741" s="14"/>
      <c r="E6741" s="12"/>
      <c r="F6741" s="12"/>
      <c r="G6741" s="18"/>
      <c r="H6741" s="18"/>
      <c r="I6741" s="18"/>
      <c r="J6741" s="18"/>
      <c r="K6741" s="18"/>
      <c r="L6741" s="18"/>
      <c r="M6741" s="18"/>
      <c r="N6741" s="18"/>
      <c r="O6741" s="18"/>
      <c r="P6741" s="16"/>
      <c r="Q6741" s="18"/>
      <c r="R6741" s="18"/>
      <c r="S6741" s="18"/>
      <c r="T6741" s="18"/>
      <c r="U6741" s="18"/>
      <c r="V6741" s="16"/>
      <c r="W6741" s="18"/>
      <c r="X6741" s="18"/>
      <c r="Y6741" s="18"/>
      <c r="Z6741" s="18"/>
      <c r="AA6741" s="18"/>
    </row>
    <row r="6742" spans="1:27" x14ac:dyDescent="0.2">
      <c r="A6742" s="1"/>
      <c r="C6742" s="5"/>
      <c r="D6742" s="14"/>
      <c r="E6742" s="12"/>
      <c r="F6742" s="12"/>
      <c r="G6742" s="18"/>
      <c r="H6742" s="18"/>
      <c r="I6742" s="18"/>
      <c r="J6742" s="18"/>
      <c r="K6742" s="18"/>
      <c r="L6742" s="18"/>
      <c r="M6742" s="18"/>
      <c r="N6742" s="18"/>
      <c r="O6742" s="18"/>
      <c r="P6742" s="16"/>
      <c r="Q6742" s="18"/>
      <c r="R6742" s="18"/>
      <c r="S6742" s="18"/>
      <c r="T6742" s="18"/>
      <c r="U6742" s="18"/>
      <c r="V6742" s="16"/>
      <c r="W6742" s="18"/>
      <c r="X6742" s="18"/>
      <c r="Y6742" s="18"/>
      <c r="Z6742" s="18"/>
      <c r="AA6742" s="18"/>
    </row>
    <row r="6743" spans="1:27" x14ac:dyDescent="0.2">
      <c r="A6743" s="1"/>
      <c r="C6743" s="5"/>
      <c r="D6743" s="14"/>
      <c r="E6743" s="12"/>
      <c r="F6743" s="12"/>
      <c r="G6743" s="18"/>
      <c r="H6743" s="18"/>
      <c r="I6743" s="18"/>
      <c r="J6743" s="18"/>
      <c r="K6743" s="18"/>
      <c r="L6743" s="18"/>
      <c r="M6743" s="18"/>
      <c r="N6743" s="18"/>
      <c r="O6743" s="18"/>
      <c r="P6743" s="16"/>
      <c r="Q6743" s="18"/>
      <c r="R6743" s="18"/>
      <c r="S6743" s="18"/>
      <c r="T6743" s="18"/>
      <c r="U6743" s="18"/>
      <c r="V6743" s="16"/>
      <c r="W6743" s="18"/>
      <c r="X6743" s="18"/>
      <c r="Y6743" s="18"/>
      <c r="Z6743" s="18"/>
      <c r="AA6743" s="18"/>
    </row>
    <row r="6744" spans="1:27" x14ac:dyDescent="0.2">
      <c r="A6744" s="1"/>
      <c r="C6744" s="5"/>
      <c r="D6744" s="14"/>
      <c r="E6744" s="12"/>
      <c r="F6744" s="12"/>
      <c r="G6744" s="18"/>
      <c r="H6744" s="18"/>
      <c r="I6744" s="18"/>
      <c r="J6744" s="18"/>
      <c r="K6744" s="18"/>
      <c r="L6744" s="18"/>
      <c r="M6744" s="18"/>
      <c r="N6744" s="18"/>
      <c r="O6744" s="18"/>
      <c r="P6744" s="16"/>
      <c r="Q6744" s="18"/>
      <c r="R6744" s="18"/>
      <c r="S6744" s="18"/>
      <c r="T6744" s="18"/>
      <c r="U6744" s="18"/>
      <c r="V6744" s="16"/>
      <c r="W6744" s="18"/>
      <c r="X6744" s="18"/>
      <c r="Y6744" s="18"/>
      <c r="Z6744" s="18"/>
      <c r="AA6744" s="18"/>
    </row>
    <row r="6745" spans="1:27" x14ac:dyDescent="0.2">
      <c r="A6745" s="1"/>
      <c r="C6745" s="5"/>
      <c r="D6745" s="14"/>
      <c r="E6745" s="12"/>
      <c r="F6745" s="12"/>
      <c r="G6745" s="18"/>
      <c r="H6745" s="18"/>
      <c r="I6745" s="18"/>
      <c r="J6745" s="18"/>
      <c r="K6745" s="18"/>
      <c r="L6745" s="18"/>
      <c r="M6745" s="18"/>
      <c r="N6745" s="18"/>
      <c r="O6745" s="18"/>
      <c r="P6745" s="16"/>
      <c r="Q6745" s="18"/>
      <c r="R6745" s="18"/>
      <c r="S6745" s="18"/>
      <c r="T6745" s="18"/>
      <c r="U6745" s="18"/>
      <c r="V6745" s="16"/>
      <c r="W6745" s="18"/>
      <c r="X6745" s="18"/>
      <c r="Y6745" s="18"/>
      <c r="Z6745" s="18"/>
      <c r="AA6745" s="18"/>
    </row>
    <row r="6746" spans="1:27" x14ac:dyDescent="0.2">
      <c r="A6746" s="1"/>
      <c r="C6746" s="5"/>
      <c r="D6746" s="14"/>
      <c r="E6746" s="12"/>
      <c r="F6746" s="12"/>
      <c r="G6746" s="18"/>
      <c r="H6746" s="18"/>
      <c r="I6746" s="18"/>
      <c r="J6746" s="18"/>
      <c r="K6746" s="18"/>
      <c r="L6746" s="18"/>
      <c r="M6746" s="18"/>
      <c r="N6746" s="18"/>
      <c r="O6746" s="18"/>
      <c r="P6746" s="16"/>
      <c r="Q6746" s="18"/>
      <c r="R6746" s="18"/>
      <c r="S6746" s="18"/>
      <c r="T6746" s="18"/>
      <c r="U6746" s="18"/>
      <c r="V6746" s="16"/>
      <c r="W6746" s="18"/>
      <c r="X6746" s="18"/>
      <c r="Y6746" s="18"/>
      <c r="Z6746" s="18"/>
      <c r="AA6746" s="18"/>
    </row>
    <row r="6747" spans="1:27" x14ac:dyDescent="0.2">
      <c r="A6747" s="1"/>
      <c r="C6747" s="5"/>
      <c r="D6747" s="14"/>
      <c r="E6747" s="12"/>
      <c r="F6747" s="12"/>
      <c r="G6747" s="18"/>
      <c r="H6747" s="18"/>
      <c r="I6747" s="18"/>
      <c r="J6747" s="18"/>
      <c r="K6747" s="18"/>
      <c r="L6747" s="18"/>
      <c r="M6747" s="18"/>
      <c r="N6747" s="18"/>
      <c r="O6747" s="18"/>
      <c r="P6747" s="16"/>
      <c r="Q6747" s="18"/>
      <c r="R6747" s="18"/>
      <c r="S6747" s="18"/>
      <c r="T6747" s="18"/>
      <c r="U6747" s="18"/>
      <c r="V6747" s="16"/>
      <c r="W6747" s="18"/>
      <c r="X6747" s="18"/>
      <c r="Y6747" s="18"/>
      <c r="Z6747" s="18"/>
      <c r="AA6747" s="18"/>
    </row>
    <row r="6748" spans="1:27" x14ac:dyDescent="0.2">
      <c r="A6748" s="1"/>
      <c r="C6748" s="5"/>
      <c r="D6748" s="14"/>
      <c r="E6748" s="12"/>
      <c r="F6748" s="12"/>
      <c r="G6748" s="18"/>
      <c r="H6748" s="18"/>
      <c r="I6748" s="18"/>
      <c r="J6748" s="18"/>
      <c r="K6748" s="18"/>
      <c r="L6748" s="18"/>
      <c r="M6748" s="18"/>
      <c r="N6748" s="18"/>
      <c r="O6748" s="18"/>
      <c r="P6748" s="16"/>
      <c r="Q6748" s="18"/>
      <c r="R6748" s="18"/>
      <c r="S6748" s="18"/>
      <c r="T6748" s="18"/>
      <c r="U6748" s="18"/>
      <c r="V6748" s="16"/>
      <c r="W6748" s="18"/>
      <c r="X6748" s="18"/>
      <c r="Y6748" s="18"/>
      <c r="Z6748" s="18"/>
      <c r="AA6748" s="18"/>
    </row>
    <row r="6749" spans="1:27" x14ac:dyDescent="0.2">
      <c r="A6749" s="1"/>
      <c r="C6749" s="5"/>
      <c r="D6749" s="14"/>
      <c r="E6749" s="12"/>
      <c r="F6749" s="12"/>
      <c r="G6749" s="18"/>
      <c r="H6749" s="18"/>
      <c r="I6749" s="18"/>
      <c r="J6749" s="18"/>
      <c r="K6749" s="18"/>
      <c r="L6749" s="18"/>
      <c r="M6749" s="18"/>
      <c r="N6749" s="18"/>
      <c r="O6749" s="18"/>
      <c r="P6749" s="16"/>
      <c r="Q6749" s="18"/>
      <c r="R6749" s="18"/>
      <c r="S6749" s="18"/>
      <c r="T6749" s="18"/>
      <c r="U6749" s="18"/>
      <c r="V6749" s="16"/>
      <c r="W6749" s="18"/>
      <c r="X6749" s="18"/>
      <c r="Y6749" s="18"/>
      <c r="Z6749" s="18"/>
      <c r="AA6749" s="18"/>
    </row>
    <row r="6750" spans="1:27" x14ac:dyDescent="0.2">
      <c r="A6750" s="1"/>
      <c r="C6750" s="5"/>
      <c r="D6750" s="14"/>
      <c r="E6750" s="12"/>
      <c r="F6750" s="12"/>
      <c r="G6750" s="18"/>
      <c r="H6750" s="18"/>
      <c r="I6750" s="18"/>
      <c r="J6750" s="18"/>
      <c r="K6750" s="18"/>
      <c r="L6750" s="18"/>
      <c r="M6750" s="18"/>
      <c r="N6750" s="18"/>
      <c r="O6750" s="18"/>
      <c r="P6750" s="16"/>
      <c r="Q6750" s="18"/>
      <c r="R6750" s="18"/>
      <c r="S6750" s="18"/>
      <c r="T6750" s="18"/>
      <c r="U6750" s="18"/>
      <c r="V6750" s="16"/>
      <c r="W6750" s="18"/>
      <c r="X6750" s="18"/>
      <c r="Y6750" s="18"/>
      <c r="Z6750" s="18"/>
      <c r="AA6750" s="18"/>
    </row>
    <row r="6751" spans="1:27" x14ac:dyDescent="0.2">
      <c r="A6751" s="1"/>
      <c r="C6751" s="5"/>
      <c r="D6751" s="14"/>
      <c r="E6751" s="12"/>
      <c r="F6751" s="12"/>
      <c r="G6751" s="18"/>
      <c r="H6751" s="18"/>
      <c r="I6751" s="18"/>
      <c r="J6751" s="18"/>
      <c r="K6751" s="18"/>
      <c r="L6751" s="18"/>
      <c r="M6751" s="18"/>
      <c r="N6751" s="18"/>
      <c r="O6751" s="18"/>
      <c r="P6751" s="16"/>
      <c r="Q6751" s="18"/>
      <c r="R6751" s="18"/>
      <c r="S6751" s="18"/>
      <c r="T6751" s="18"/>
      <c r="U6751" s="18"/>
      <c r="V6751" s="16"/>
      <c r="W6751" s="18"/>
      <c r="X6751" s="18"/>
      <c r="Y6751" s="18"/>
      <c r="Z6751" s="18"/>
      <c r="AA6751" s="18"/>
    </row>
    <row r="6752" spans="1:27" x14ac:dyDescent="0.2">
      <c r="A6752" s="1"/>
      <c r="C6752" s="5"/>
      <c r="D6752" s="14"/>
      <c r="E6752" s="12"/>
      <c r="F6752" s="12"/>
      <c r="G6752" s="18"/>
      <c r="H6752" s="18"/>
      <c r="I6752" s="18"/>
      <c r="J6752" s="18"/>
      <c r="K6752" s="18"/>
      <c r="L6752" s="18"/>
      <c r="M6752" s="18"/>
      <c r="N6752" s="18"/>
      <c r="O6752" s="18"/>
      <c r="P6752" s="16"/>
      <c r="Q6752" s="18"/>
      <c r="R6752" s="18"/>
      <c r="S6752" s="18"/>
      <c r="T6752" s="18"/>
      <c r="U6752" s="18"/>
      <c r="V6752" s="16"/>
      <c r="W6752" s="18"/>
      <c r="X6752" s="18"/>
      <c r="Y6752" s="18"/>
      <c r="Z6752" s="18"/>
      <c r="AA6752" s="18"/>
    </row>
    <row r="6753" spans="1:27" x14ac:dyDescent="0.2">
      <c r="A6753" s="1"/>
      <c r="C6753" s="5"/>
      <c r="D6753" s="14"/>
      <c r="E6753" s="12"/>
      <c r="F6753" s="12"/>
      <c r="G6753" s="18"/>
      <c r="H6753" s="18"/>
      <c r="I6753" s="18"/>
      <c r="J6753" s="18"/>
      <c r="K6753" s="18"/>
      <c r="L6753" s="18"/>
      <c r="M6753" s="18"/>
      <c r="N6753" s="18"/>
      <c r="O6753" s="18"/>
      <c r="P6753" s="16"/>
      <c r="Q6753" s="18"/>
      <c r="R6753" s="18"/>
      <c r="S6753" s="18"/>
      <c r="T6753" s="18"/>
      <c r="U6753" s="18"/>
      <c r="V6753" s="16"/>
      <c r="W6753" s="18"/>
      <c r="X6753" s="18"/>
      <c r="Y6753" s="18"/>
      <c r="Z6753" s="18"/>
      <c r="AA6753" s="18"/>
    </row>
    <row r="6754" spans="1:27" x14ac:dyDescent="0.2">
      <c r="A6754" s="1"/>
      <c r="C6754" s="5"/>
      <c r="D6754" s="14"/>
      <c r="E6754" s="12"/>
      <c r="F6754" s="12"/>
      <c r="G6754" s="18"/>
      <c r="H6754" s="18"/>
      <c r="I6754" s="18"/>
      <c r="J6754" s="18"/>
      <c r="K6754" s="18"/>
      <c r="L6754" s="18"/>
      <c r="M6754" s="18"/>
      <c r="N6754" s="18"/>
      <c r="O6754" s="18"/>
      <c r="P6754" s="16"/>
      <c r="Q6754" s="18"/>
      <c r="R6754" s="18"/>
      <c r="S6754" s="18"/>
      <c r="T6754" s="18"/>
      <c r="U6754" s="18"/>
      <c r="V6754" s="16"/>
      <c r="W6754" s="18"/>
      <c r="X6754" s="18"/>
      <c r="Y6754" s="18"/>
      <c r="Z6754" s="18"/>
      <c r="AA6754" s="18"/>
    </row>
    <row r="6755" spans="1:27" x14ac:dyDescent="0.2">
      <c r="A6755" s="1"/>
      <c r="C6755" s="5"/>
      <c r="D6755" s="14"/>
      <c r="E6755" s="12"/>
      <c r="F6755" s="12"/>
      <c r="G6755" s="18"/>
      <c r="H6755" s="18"/>
      <c r="I6755" s="18"/>
      <c r="J6755" s="18"/>
      <c r="K6755" s="18"/>
      <c r="L6755" s="18"/>
      <c r="M6755" s="18"/>
      <c r="N6755" s="18"/>
      <c r="O6755" s="18"/>
      <c r="P6755" s="16"/>
      <c r="Q6755" s="18"/>
      <c r="R6755" s="18"/>
      <c r="S6755" s="18"/>
      <c r="T6755" s="18"/>
      <c r="U6755" s="18"/>
      <c r="V6755" s="16"/>
      <c r="W6755" s="18"/>
      <c r="X6755" s="18"/>
      <c r="Y6755" s="18"/>
      <c r="Z6755" s="18"/>
      <c r="AA6755" s="18"/>
    </row>
    <row r="6756" spans="1:27" x14ac:dyDescent="0.2">
      <c r="A6756" s="1"/>
      <c r="C6756" s="5"/>
      <c r="D6756" s="14"/>
      <c r="E6756" s="12"/>
      <c r="F6756" s="12"/>
      <c r="G6756" s="18"/>
      <c r="H6756" s="18"/>
      <c r="I6756" s="18"/>
      <c r="J6756" s="18"/>
      <c r="K6756" s="18"/>
      <c r="L6756" s="18"/>
      <c r="M6756" s="18"/>
      <c r="N6756" s="18"/>
      <c r="O6756" s="18"/>
      <c r="P6756" s="16"/>
      <c r="Q6756" s="18"/>
      <c r="R6756" s="18"/>
      <c r="S6756" s="18"/>
      <c r="T6756" s="18"/>
      <c r="U6756" s="18"/>
      <c r="V6756" s="16"/>
      <c r="W6756" s="18"/>
      <c r="X6756" s="18"/>
      <c r="Y6756" s="18"/>
      <c r="Z6756" s="18"/>
      <c r="AA6756" s="18"/>
    </row>
    <row r="6757" spans="1:27" x14ac:dyDescent="0.2">
      <c r="A6757" s="1"/>
      <c r="C6757" s="5"/>
      <c r="D6757" s="14"/>
      <c r="E6757" s="12"/>
      <c r="F6757" s="12"/>
      <c r="G6757" s="18"/>
      <c r="H6757" s="18"/>
      <c r="I6757" s="18"/>
      <c r="J6757" s="18"/>
      <c r="K6757" s="18"/>
      <c r="L6757" s="18"/>
      <c r="M6757" s="18"/>
      <c r="N6757" s="18"/>
      <c r="O6757" s="18"/>
      <c r="P6757" s="16"/>
      <c r="Q6757" s="18"/>
      <c r="R6757" s="18"/>
      <c r="S6757" s="18"/>
      <c r="T6757" s="18"/>
      <c r="U6757" s="18"/>
      <c r="V6757" s="16"/>
      <c r="W6757" s="18"/>
      <c r="X6757" s="18"/>
      <c r="Y6757" s="18"/>
      <c r="Z6757" s="18"/>
      <c r="AA6757" s="18"/>
    </row>
    <row r="6758" spans="1:27" x14ac:dyDescent="0.2">
      <c r="A6758" s="1"/>
      <c r="C6758" s="5"/>
      <c r="D6758" s="14"/>
      <c r="E6758" s="12"/>
      <c r="F6758" s="12"/>
      <c r="G6758" s="18"/>
      <c r="H6758" s="18"/>
      <c r="I6758" s="18"/>
      <c r="J6758" s="18"/>
      <c r="K6758" s="18"/>
      <c r="L6758" s="18"/>
      <c r="M6758" s="18"/>
      <c r="N6758" s="18"/>
      <c r="O6758" s="18"/>
      <c r="P6758" s="16"/>
      <c r="Q6758" s="18"/>
      <c r="R6758" s="18"/>
      <c r="S6758" s="18"/>
      <c r="T6758" s="18"/>
      <c r="U6758" s="18"/>
      <c r="V6758" s="16"/>
      <c r="W6758" s="18"/>
      <c r="X6758" s="18"/>
      <c r="Y6758" s="18"/>
      <c r="Z6758" s="18"/>
      <c r="AA6758" s="18"/>
    </row>
    <row r="6759" spans="1:27" x14ac:dyDescent="0.2">
      <c r="A6759" s="1"/>
      <c r="C6759" s="5"/>
      <c r="D6759" s="14"/>
      <c r="E6759" s="12"/>
      <c r="F6759" s="12"/>
      <c r="G6759" s="18"/>
      <c r="H6759" s="18"/>
      <c r="I6759" s="18"/>
      <c r="J6759" s="18"/>
      <c r="K6759" s="18"/>
      <c r="L6759" s="18"/>
      <c r="M6759" s="18"/>
      <c r="N6759" s="18"/>
      <c r="O6759" s="18"/>
      <c r="P6759" s="16"/>
      <c r="Q6759" s="18"/>
      <c r="R6759" s="18"/>
      <c r="S6759" s="18"/>
      <c r="T6759" s="18"/>
      <c r="U6759" s="18"/>
      <c r="V6759" s="16"/>
      <c r="W6759" s="18"/>
      <c r="X6759" s="18"/>
      <c r="Y6759" s="18"/>
      <c r="Z6759" s="18"/>
      <c r="AA6759" s="18"/>
    </row>
    <row r="6760" spans="1:27" x14ac:dyDescent="0.2">
      <c r="A6760" s="1"/>
      <c r="C6760" s="5"/>
      <c r="D6760" s="14"/>
      <c r="E6760" s="12"/>
      <c r="F6760" s="12"/>
      <c r="G6760" s="18"/>
      <c r="H6760" s="18"/>
      <c r="I6760" s="18"/>
      <c r="J6760" s="18"/>
      <c r="K6760" s="18"/>
      <c r="L6760" s="18"/>
      <c r="M6760" s="18"/>
      <c r="N6760" s="18"/>
      <c r="O6760" s="18"/>
      <c r="P6760" s="16"/>
      <c r="Q6760" s="18"/>
      <c r="R6760" s="18"/>
      <c r="S6760" s="18"/>
      <c r="T6760" s="18"/>
      <c r="U6760" s="18"/>
      <c r="V6760" s="16"/>
      <c r="W6760" s="18"/>
      <c r="X6760" s="18"/>
      <c r="Y6760" s="18"/>
      <c r="Z6760" s="18"/>
      <c r="AA6760" s="18"/>
    </row>
    <row r="6761" spans="1:27" x14ac:dyDescent="0.2">
      <c r="A6761" s="1"/>
      <c r="C6761" s="5"/>
      <c r="D6761" s="14"/>
      <c r="E6761" s="12"/>
      <c r="F6761" s="12"/>
      <c r="G6761" s="18"/>
      <c r="H6761" s="18"/>
      <c r="I6761" s="18"/>
      <c r="J6761" s="18"/>
      <c r="K6761" s="18"/>
      <c r="L6761" s="18"/>
      <c r="M6761" s="18"/>
      <c r="N6761" s="18"/>
      <c r="O6761" s="18"/>
      <c r="P6761" s="16"/>
      <c r="Q6761" s="18"/>
      <c r="R6761" s="18"/>
      <c r="S6761" s="18"/>
      <c r="T6761" s="18"/>
      <c r="U6761" s="18"/>
      <c r="V6761" s="16"/>
      <c r="W6761" s="18"/>
      <c r="X6761" s="18"/>
      <c r="Y6761" s="18"/>
      <c r="Z6761" s="18"/>
      <c r="AA6761" s="18"/>
    </row>
    <row r="6762" spans="1:27" x14ac:dyDescent="0.2">
      <c r="A6762" s="1"/>
      <c r="C6762" s="5"/>
      <c r="D6762" s="14"/>
      <c r="E6762" s="12"/>
      <c r="F6762" s="12"/>
      <c r="G6762" s="18"/>
      <c r="H6762" s="18"/>
      <c r="I6762" s="18"/>
      <c r="J6762" s="18"/>
      <c r="K6762" s="18"/>
      <c r="L6762" s="18"/>
      <c r="M6762" s="18"/>
      <c r="N6762" s="18"/>
      <c r="O6762" s="18"/>
      <c r="P6762" s="16"/>
      <c r="Q6762" s="18"/>
      <c r="R6762" s="18"/>
      <c r="S6762" s="18"/>
      <c r="T6762" s="18"/>
      <c r="U6762" s="18"/>
      <c r="V6762" s="16"/>
      <c r="W6762" s="18"/>
      <c r="X6762" s="18"/>
      <c r="Y6762" s="18"/>
      <c r="Z6762" s="18"/>
      <c r="AA6762" s="18"/>
    </row>
    <row r="6763" spans="1:27" x14ac:dyDescent="0.2">
      <c r="A6763" s="1"/>
      <c r="C6763" s="5"/>
      <c r="D6763" s="14"/>
      <c r="E6763" s="12"/>
      <c r="F6763" s="12"/>
      <c r="G6763" s="18"/>
      <c r="H6763" s="18"/>
      <c r="I6763" s="18"/>
      <c r="J6763" s="18"/>
      <c r="K6763" s="18"/>
      <c r="L6763" s="18"/>
      <c r="M6763" s="18"/>
      <c r="N6763" s="18"/>
      <c r="O6763" s="18"/>
      <c r="P6763" s="16"/>
      <c r="Q6763" s="18"/>
      <c r="R6763" s="18"/>
      <c r="S6763" s="18"/>
      <c r="T6763" s="18"/>
      <c r="U6763" s="18"/>
      <c r="V6763" s="16"/>
      <c r="W6763" s="18"/>
      <c r="X6763" s="18"/>
      <c r="Y6763" s="18"/>
      <c r="Z6763" s="18"/>
      <c r="AA6763" s="18"/>
    </row>
    <row r="6764" spans="1:27" x14ac:dyDescent="0.2">
      <c r="A6764" s="1"/>
      <c r="C6764" s="5"/>
      <c r="D6764" s="14"/>
      <c r="E6764" s="12"/>
      <c r="F6764" s="12"/>
      <c r="G6764" s="18"/>
      <c r="H6764" s="18"/>
      <c r="I6764" s="18"/>
      <c r="J6764" s="18"/>
      <c r="K6764" s="18"/>
      <c r="L6764" s="18"/>
      <c r="M6764" s="18"/>
      <c r="N6764" s="18"/>
      <c r="O6764" s="18"/>
      <c r="P6764" s="16"/>
      <c r="Q6764" s="18"/>
      <c r="R6764" s="18"/>
      <c r="S6764" s="18"/>
      <c r="T6764" s="18"/>
      <c r="U6764" s="18"/>
      <c r="V6764" s="16"/>
      <c r="W6764" s="18"/>
      <c r="X6764" s="18"/>
      <c r="Y6764" s="18"/>
      <c r="Z6764" s="18"/>
      <c r="AA6764" s="18"/>
    </row>
    <row r="6765" spans="1:27" x14ac:dyDescent="0.2">
      <c r="A6765" s="1"/>
      <c r="C6765" s="5"/>
      <c r="D6765" s="14"/>
      <c r="E6765" s="12"/>
      <c r="F6765" s="12"/>
      <c r="G6765" s="18"/>
      <c r="H6765" s="18"/>
      <c r="I6765" s="18"/>
      <c r="J6765" s="18"/>
      <c r="K6765" s="18"/>
      <c r="L6765" s="18"/>
      <c r="M6765" s="18"/>
      <c r="N6765" s="18"/>
      <c r="O6765" s="18"/>
      <c r="P6765" s="16"/>
      <c r="Q6765" s="18"/>
      <c r="R6765" s="18"/>
      <c r="S6765" s="18"/>
      <c r="T6765" s="18"/>
      <c r="U6765" s="18"/>
      <c r="V6765" s="16"/>
      <c r="W6765" s="18"/>
      <c r="X6765" s="18"/>
      <c r="Y6765" s="18"/>
      <c r="Z6765" s="18"/>
      <c r="AA6765" s="18"/>
    </row>
    <row r="6766" spans="1:27" x14ac:dyDescent="0.2">
      <c r="A6766" s="1"/>
      <c r="C6766" s="5"/>
      <c r="D6766" s="14"/>
      <c r="E6766" s="12"/>
      <c r="F6766" s="12"/>
      <c r="G6766" s="18"/>
      <c r="H6766" s="18"/>
      <c r="I6766" s="18"/>
      <c r="J6766" s="18"/>
      <c r="K6766" s="18"/>
      <c r="L6766" s="18"/>
      <c r="M6766" s="18"/>
      <c r="N6766" s="18"/>
      <c r="O6766" s="18"/>
      <c r="P6766" s="16"/>
      <c r="Q6766" s="18"/>
      <c r="R6766" s="18"/>
      <c r="S6766" s="18"/>
      <c r="T6766" s="18"/>
      <c r="U6766" s="18"/>
      <c r="V6766" s="16"/>
      <c r="W6766" s="18"/>
      <c r="X6766" s="18"/>
      <c r="Y6766" s="18"/>
      <c r="Z6766" s="18"/>
      <c r="AA6766" s="18"/>
    </row>
    <row r="6767" spans="1:27" x14ac:dyDescent="0.2">
      <c r="A6767" s="1"/>
      <c r="C6767" s="5"/>
      <c r="D6767" s="14"/>
      <c r="E6767" s="12"/>
      <c r="F6767" s="12"/>
      <c r="G6767" s="18"/>
      <c r="H6767" s="18"/>
      <c r="I6767" s="18"/>
      <c r="J6767" s="18"/>
      <c r="K6767" s="18"/>
      <c r="L6767" s="18"/>
      <c r="M6767" s="18"/>
      <c r="N6767" s="18"/>
      <c r="O6767" s="18"/>
      <c r="P6767" s="16"/>
      <c r="Q6767" s="18"/>
      <c r="R6767" s="18"/>
      <c r="S6767" s="18"/>
      <c r="T6767" s="18"/>
      <c r="U6767" s="18"/>
      <c r="V6767" s="16"/>
      <c r="W6767" s="18"/>
      <c r="X6767" s="18"/>
      <c r="Y6767" s="18"/>
      <c r="Z6767" s="18"/>
      <c r="AA6767" s="18"/>
    </row>
    <row r="6768" spans="1:27" x14ac:dyDescent="0.2">
      <c r="A6768" s="1"/>
      <c r="C6768" s="5"/>
      <c r="D6768" s="14"/>
      <c r="E6768" s="12"/>
      <c r="F6768" s="12"/>
      <c r="G6768" s="18"/>
      <c r="H6768" s="18"/>
      <c r="I6768" s="18"/>
      <c r="J6768" s="18"/>
      <c r="K6768" s="18"/>
      <c r="L6768" s="18"/>
      <c r="M6768" s="18"/>
      <c r="N6768" s="18"/>
      <c r="O6768" s="18"/>
      <c r="P6768" s="16"/>
      <c r="Q6768" s="18"/>
      <c r="R6768" s="18"/>
      <c r="S6768" s="18"/>
      <c r="T6768" s="18"/>
      <c r="U6768" s="18"/>
      <c r="V6768" s="16"/>
      <c r="W6768" s="18"/>
      <c r="X6768" s="18"/>
      <c r="Y6768" s="18"/>
      <c r="Z6768" s="18"/>
      <c r="AA6768" s="18"/>
    </row>
    <row r="6769" spans="1:27" x14ac:dyDescent="0.2">
      <c r="A6769" s="1"/>
      <c r="C6769" s="5"/>
      <c r="D6769" s="14"/>
      <c r="E6769" s="12"/>
      <c r="F6769" s="12"/>
      <c r="G6769" s="18"/>
      <c r="H6769" s="18"/>
      <c r="I6769" s="18"/>
      <c r="J6769" s="18"/>
      <c r="K6769" s="18"/>
      <c r="L6769" s="18"/>
      <c r="M6769" s="18"/>
      <c r="N6769" s="18"/>
      <c r="O6769" s="18"/>
      <c r="P6769" s="16"/>
      <c r="Q6769" s="18"/>
      <c r="R6769" s="18"/>
      <c r="S6769" s="18"/>
      <c r="T6769" s="18"/>
      <c r="U6769" s="18"/>
      <c r="V6769" s="16"/>
      <c r="W6769" s="18"/>
      <c r="X6769" s="18"/>
      <c r="Y6769" s="18"/>
      <c r="Z6769" s="18"/>
      <c r="AA6769" s="18"/>
    </row>
    <row r="6770" spans="1:27" x14ac:dyDescent="0.2">
      <c r="A6770" s="1"/>
      <c r="C6770" s="5"/>
      <c r="D6770" s="14"/>
      <c r="E6770" s="12"/>
      <c r="F6770" s="12"/>
      <c r="G6770" s="18"/>
      <c r="H6770" s="18"/>
      <c r="I6770" s="18"/>
      <c r="J6770" s="18"/>
      <c r="K6770" s="18"/>
      <c r="L6770" s="18"/>
      <c r="M6770" s="18"/>
      <c r="N6770" s="18"/>
      <c r="O6770" s="18"/>
      <c r="P6770" s="16"/>
      <c r="Q6770" s="18"/>
      <c r="R6770" s="18"/>
      <c r="S6770" s="18"/>
      <c r="T6770" s="18"/>
      <c r="U6770" s="18"/>
      <c r="V6770" s="16"/>
      <c r="W6770" s="18"/>
      <c r="X6770" s="18"/>
      <c r="Y6770" s="18"/>
      <c r="Z6770" s="18"/>
      <c r="AA6770" s="18"/>
    </row>
    <row r="6771" spans="1:27" x14ac:dyDescent="0.2">
      <c r="A6771" s="1"/>
      <c r="C6771" s="5"/>
      <c r="D6771" s="14"/>
      <c r="E6771" s="12"/>
      <c r="F6771" s="12"/>
      <c r="G6771" s="18"/>
      <c r="H6771" s="18"/>
      <c r="I6771" s="18"/>
      <c r="J6771" s="18"/>
      <c r="K6771" s="18"/>
      <c r="L6771" s="18"/>
      <c r="M6771" s="18"/>
      <c r="N6771" s="18"/>
      <c r="O6771" s="18"/>
      <c r="P6771" s="16"/>
      <c r="Q6771" s="18"/>
      <c r="R6771" s="18"/>
      <c r="S6771" s="18"/>
      <c r="T6771" s="18"/>
      <c r="U6771" s="18"/>
      <c r="V6771" s="16"/>
      <c r="W6771" s="18"/>
      <c r="X6771" s="18"/>
      <c r="Y6771" s="18"/>
      <c r="Z6771" s="18"/>
      <c r="AA6771" s="18"/>
    </row>
    <row r="6772" spans="1:27" x14ac:dyDescent="0.2">
      <c r="A6772" s="1"/>
      <c r="C6772" s="5"/>
      <c r="D6772" s="14"/>
      <c r="E6772" s="12"/>
      <c r="F6772" s="12"/>
      <c r="G6772" s="18"/>
      <c r="H6772" s="18"/>
      <c r="I6772" s="18"/>
      <c r="J6772" s="18"/>
      <c r="K6772" s="18"/>
      <c r="L6772" s="18"/>
      <c r="M6772" s="18"/>
      <c r="N6772" s="18"/>
      <c r="O6772" s="18"/>
      <c r="P6772" s="16"/>
      <c r="Q6772" s="18"/>
      <c r="R6772" s="18"/>
      <c r="S6772" s="18"/>
      <c r="T6772" s="18"/>
      <c r="U6772" s="18"/>
      <c r="V6772" s="16"/>
      <c r="W6772" s="18"/>
      <c r="X6772" s="18"/>
      <c r="Y6772" s="18"/>
      <c r="Z6772" s="18"/>
      <c r="AA6772" s="18"/>
    </row>
    <row r="6773" spans="1:27" x14ac:dyDescent="0.2">
      <c r="A6773" s="1"/>
      <c r="C6773" s="5"/>
      <c r="D6773" s="14"/>
      <c r="E6773" s="12"/>
      <c r="F6773" s="12"/>
      <c r="G6773" s="18"/>
      <c r="H6773" s="18"/>
      <c r="I6773" s="18"/>
      <c r="J6773" s="18"/>
      <c r="K6773" s="18"/>
      <c r="L6773" s="18"/>
      <c r="M6773" s="18"/>
      <c r="N6773" s="18"/>
      <c r="O6773" s="18"/>
      <c r="P6773" s="16"/>
      <c r="Q6773" s="18"/>
      <c r="R6773" s="18"/>
      <c r="S6773" s="18"/>
      <c r="T6773" s="18"/>
      <c r="U6773" s="18"/>
      <c r="V6773" s="16"/>
      <c r="W6773" s="18"/>
      <c r="X6773" s="18"/>
      <c r="Y6773" s="18"/>
      <c r="Z6773" s="18"/>
      <c r="AA6773" s="18"/>
    </row>
    <row r="6774" spans="1:27" x14ac:dyDescent="0.2">
      <c r="A6774" s="1"/>
      <c r="C6774" s="5"/>
      <c r="D6774" s="14"/>
      <c r="E6774" s="12"/>
      <c r="F6774" s="12"/>
      <c r="G6774" s="18"/>
      <c r="H6774" s="18"/>
      <c r="I6774" s="18"/>
      <c r="J6774" s="18"/>
      <c r="K6774" s="18"/>
      <c r="L6774" s="18"/>
      <c r="M6774" s="18"/>
      <c r="N6774" s="18"/>
      <c r="O6774" s="18"/>
      <c r="P6774" s="16"/>
      <c r="Q6774" s="18"/>
      <c r="R6774" s="18"/>
      <c r="S6774" s="18"/>
      <c r="T6774" s="18"/>
      <c r="U6774" s="18"/>
      <c r="V6774" s="16"/>
      <c r="W6774" s="18"/>
      <c r="X6774" s="18"/>
      <c r="Y6774" s="18"/>
      <c r="Z6774" s="18"/>
      <c r="AA6774" s="18"/>
    </row>
    <row r="6775" spans="1:27" x14ac:dyDescent="0.2">
      <c r="A6775" s="1"/>
      <c r="C6775" s="5"/>
      <c r="D6775" s="14"/>
      <c r="E6775" s="12"/>
      <c r="F6775" s="12"/>
      <c r="G6775" s="18"/>
      <c r="H6775" s="18"/>
      <c r="I6775" s="18"/>
      <c r="J6775" s="18"/>
      <c r="K6775" s="18"/>
      <c r="L6775" s="18"/>
      <c r="M6775" s="18"/>
      <c r="N6775" s="18"/>
      <c r="O6775" s="18"/>
      <c r="P6775" s="16"/>
      <c r="Q6775" s="18"/>
      <c r="R6775" s="18"/>
      <c r="S6775" s="18"/>
      <c r="T6775" s="18"/>
      <c r="U6775" s="18"/>
      <c r="V6775" s="16"/>
      <c r="W6775" s="18"/>
      <c r="X6775" s="18"/>
      <c r="Y6775" s="18"/>
      <c r="Z6775" s="18"/>
      <c r="AA6775" s="18"/>
    </row>
    <row r="6776" spans="1:27" x14ac:dyDescent="0.2">
      <c r="A6776" s="1"/>
      <c r="C6776" s="5"/>
      <c r="D6776" s="14"/>
      <c r="E6776" s="12"/>
      <c r="F6776" s="12"/>
      <c r="G6776" s="18"/>
      <c r="H6776" s="18"/>
      <c r="I6776" s="18"/>
      <c r="J6776" s="18"/>
      <c r="K6776" s="18"/>
      <c r="L6776" s="18"/>
      <c r="M6776" s="18"/>
      <c r="N6776" s="18"/>
      <c r="O6776" s="18"/>
      <c r="P6776" s="16"/>
      <c r="Q6776" s="18"/>
      <c r="R6776" s="18"/>
      <c r="S6776" s="18"/>
      <c r="T6776" s="18"/>
      <c r="U6776" s="18"/>
      <c r="V6776" s="16"/>
      <c r="W6776" s="18"/>
      <c r="X6776" s="18"/>
      <c r="Y6776" s="18"/>
      <c r="Z6776" s="18"/>
      <c r="AA6776" s="18"/>
    </row>
    <row r="6777" spans="1:27" x14ac:dyDescent="0.2">
      <c r="A6777" s="1"/>
      <c r="C6777" s="5"/>
      <c r="D6777" s="14"/>
      <c r="E6777" s="12"/>
      <c r="F6777" s="12"/>
      <c r="G6777" s="18"/>
      <c r="H6777" s="18"/>
      <c r="I6777" s="18"/>
      <c r="J6777" s="18"/>
      <c r="K6777" s="18"/>
      <c r="L6777" s="18"/>
      <c r="M6777" s="18"/>
      <c r="N6777" s="18"/>
      <c r="O6777" s="18"/>
      <c r="P6777" s="16"/>
      <c r="Q6777" s="18"/>
      <c r="R6777" s="18"/>
      <c r="S6777" s="18"/>
      <c r="T6777" s="18"/>
      <c r="U6777" s="18"/>
      <c r="V6777" s="16"/>
      <c r="W6777" s="18"/>
      <c r="X6777" s="18"/>
      <c r="Y6777" s="18"/>
      <c r="Z6777" s="18"/>
      <c r="AA6777" s="18"/>
    </row>
    <row r="6778" spans="1:27" x14ac:dyDescent="0.2">
      <c r="A6778" s="1"/>
      <c r="C6778" s="5"/>
      <c r="D6778" s="14"/>
      <c r="E6778" s="12"/>
      <c r="F6778" s="12"/>
      <c r="G6778" s="18"/>
      <c r="H6778" s="18"/>
      <c r="I6778" s="18"/>
      <c r="J6778" s="18"/>
      <c r="K6778" s="18"/>
      <c r="L6778" s="18"/>
      <c r="M6778" s="18"/>
      <c r="N6778" s="18"/>
      <c r="O6778" s="18"/>
      <c r="P6778" s="16"/>
      <c r="Q6778" s="18"/>
      <c r="R6778" s="18"/>
      <c r="S6778" s="18"/>
      <c r="T6778" s="18"/>
      <c r="U6778" s="18"/>
      <c r="V6778" s="16"/>
      <c r="W6778" s="18"/>
      <c r="X6778" s="18"/>
      <c r="Y6778" s="18"/>
      <c r="Z6778" s="18"/>
      <c r="AA6778" s="18"/>
    </row>
    <row r="6779" spans="1:27" x14ac:dyDescent="0.2">
      <c r="A6779" s="1"/>
      <c r="C6779" s="5"/>
      <c r="D6779" s="14"/>
      <c r="E6779" s="12"/>
      <c r="F6779" s="12"/>
      <c r="G6779" s="18"/>
      <c r="H6779" s="18"/>
      <c r="I6779" s="18"/>
      <c r="J6779" s="18"/>
      <c r="K6779" s="18"/>
      <c r="L6779" s="18"/>
      <c r="M6779" s="18"/>
      <c r="N6779" s="18"/>
      <c r="O6779" s="18"/>
      <c r="P6779" s="16"/>
      <c r="Q6779" s="18"/>
      <c r="R6779" s="18"/>
      <c r="S6779" s="18"/>
      <c r="T6779" s="18"/>
      <c r="U6779" s="18"/>
      <c r="V6779" s="16"/>
      <c r="W6779" s="18"/>
      <c r="X6779" s="18"/>
      <c r="Y6779" s="18"/>
      <c r="Z6779" s="18"/>
      <c r="AA6779" s="18"/>
    </row>
    <row r="6780" spans="1:27" x14ac:dyDescent="0.2">
      <c r="A6780" s="1"/>
      <c r="C6780" s="5"/>
      <c r="D6780" s="14"/>
      <c r="E6780" s="12"/>
      <c r="F6780" s="12"/>
      <c r="G6780" s="18"/>
      <c r="H6780" s="18"/>
      <c r="I6780" s="18"/>
      <c r="J6780" s="18"/>
      <c r="K6780" s="18"/>
      <c r="L6780" s="18"/>
      <c r="M6780" s="18"/>
      <c r="N6780" s="18"/>
      <c r="O6780" s="18"/>
      <c r="P6780" s="16"/>
      <c r="Q6780" s="18"/>
      <c r="R6780" s="18"/>
      <c r="S6780" s="18"/>
      <c r="T6780" s="18"/>
      <c r="U6780" s="18"/>
      <c r="V6780" s="16"/>
      <c r="W6780" s="18"/>
      <c r="X6780" s="18"/>
      <c r="Y6780" s="18"/>
      <c r="Z6780" s="18"/>
      <c r="AA6780" s="18"/>
    </row>
    <row r="6781" spans="1:27" x14ac:dyDescent="0.2">
      <c r="A6781" s="1"/>
      <c r="C6781" s="5"/>
      <c r="D6781" s="14"/>
      <c r="E6781" s="12"/>
      <c r="F6781" s="12"/>
      <c r="G6781" s="18"/>
      <c r="H6781" s="18"/>
      <c r="I6781" s="18"/>
      <c r="J6781" s="18"/>
      <c r="K6781" s="18"/>
      <c r="L6781" s="18"/>
      <c r="M6781" s="18"/>
      <c r="N6781" s="18"/>
      <c r="O6781" s="18"/>
      <c r="P6781" s="16"/>
      <c r="Q6781" s="18"/>
      <c r="R6781" s="18"/>
      <c r="S6781" s="18"/>
      <c r="T6781" s="18"/>
      <c r="U6781" s="18"/>
      <c r="V6781" s="16"/>
      <c r="W6781" s="18"/>
      <c r="X6781" s="18"/>
      <c r="Y6781" s="18"/>
      <c r="Z6781" s="18"/>
      <c r="AA6781" s="18"/>
    </row>
    <row r="6782" spans="1:27" x14ac:dyDescent="0.2">
      <c r="A6782" s="1"/>
      <c r="C6782" s="5"/>
      <c r="D6782" s="14"/>
      <c r="E6782" s="12"/>
      <c r="F6782" s="12"/>
      <c r="G6782" s="18"/>
      <c r="H6782" s="18"/>
      <c r="I6782" s="18"/>
      <c r="J6782" s="18"/>
      <c r="K6782" s="18"/>
      <c r="L6782" s="18"/>
      <c r="M6782" s="18"/>
      <c r="N6782" s="18"/>
      <c r="O6782" s="18"/>
      <c r="P6782" s="16"/>
      <c r="Q6782" s="18"/>
      <c r="R6782" s="18"/>
      <c r="S6782" s="18"/>
      <c r="T6782" s="18"/>
      <c r="U6782" s="18"/>
      <c r="V6782" s="16"/>
      <c r="W6782" s="18"/>
      <c r="X6782" s="18"/>
      <c r="Y6782" s="18"/>
      <c r="Z6782" s="18"/>
      <c r="AA6782" s="18"/>
    </row>
    <row r="6783" spans="1:27" x14ac:dyDescent="0.2">
      <c r="A6783" s="1"/>
      <c r="C6783" s="5"/>
      <c r="D6783" s="14"/>
      <c r="E6783" s="12"/>
      <c r="F6783" s="12"/>
      <c r="G6783" s="18"/>
      <c r="H6783" s="18"/>
      <c r="I6783" s="18"/>
      <c r="J6783" s="18"/>
      <c r="K6783" s="18"/>
      <c r="L6783" s="18"/>
      <c r="M6783" s="18"/>
      <c r="N6783" s="18"/>
      <c r="O6783" s="18"/>
      <c r="P6783" s="16"/>
      <c r="Q6783" s="18"/>
      <c r="R6783" s="18"/>
      <c r="S6783" s="18"/>
      <c r="T6783" s="18"/>
      <c r="U6783" s="18"/>
      <c r="V6783" s="16"/>
      <c r="W6783" s="18"/>
      <c r="X6783" s="18"/>
      <c r="Y6783" s="18"/>
      <c r="Z6783" s="18"/>
      <c r="AA6783" s="18"/>
    </row>
    <row r="6784" spans="1:27" x14ac:dyDescent="0.2">
      <c r="A6784" s="1"/>
      <c r="C6784" s="5"/>
      <c r="D6784" s="14"/>
      <c r="E6784" s="12"/>
      <c r="F6784" s="12"/>
      <c r="G6784" s="18"/>
      <c r="H6784" s="18"/>
      <c r="I6784" s="18"/>
      <c r="J6784" s="18"/>
      <c r="K6784" s="18"/>
      <c r="L6784" s="18"/>
      <c r="M6784" s="18"/>
      <c r="N6784" s="18"/>
      <c r="O6784" s="18"/>
      <c r="P6784" s="16"/>
      <c r="Q6784" s="18"/>
      <c r="R6784" s="18"/>
      <c r="S6784" s="18"/>
      <c r="T6784" s="18"/>
      <c r="U6784" s="18"/>
      <c r="V6784" s="16"/>
      <c r="W6784" s="18"/>
      <c r="X6784" s="18"/>
      <c r="Y6784" s="18"/>
      <c r="Z6784" s="18"/>
      <c r="AA6784" s="18"/>
    </row>
    <row r="6785" spans="1:27" x14ac:dyDescent="0.2">
      <c r="A6785" s="1"/>
      <c r="C6785" s="5"/>
      <c r="D6785" s="14"/>
      <c r="E6785" s="12"/>
      <c r="F6785" s="12"/>
      <c r="G6785" s="18"/>
      <c r="H6785" s="18"/>
      <c r="I6785" s="18"/>
      <c r="J6785" s="18"/>
      <c r="K6785" s="18"/>
      <c r="L6785" s="18"/>
      <c r="M6785" s="18"/>
      <c r="N6785" s="18"/>
      <c r="O6785" s="18"/>
      <c r="P6785" s="16"/>
      <c r="Q6785" s="18"/>
      <c r="R6785" s="18"/>
      <c r="S6785" s="18"/>
      <c r="T6785" s="18"/>
      <c r="U6785" s="18"/>
      <c r="V6785" s="16"/>
      <c r="W6785" s="18"/>
      <c r="X6785" s="18"/>
      <c r="Y6785" s="18"/>
      <c r="Z6785" s="18"/>
      <c r="AA6785" s="18"/>
    </row>
    <row r="6786" spans="1:27" x14ac:dyDescent="0.2">
      <c r="A6786" s="1"/>
      <c r="C6786" s="5"/>
      <c r="D6786" s="14"/>
      <c r="E6786" s="12"/>
      <c r="F6786" s="12"/>
      <c r="G6786" s="18"/>
      <c r="H6786" s="18"/>
      <c r="I6786" s="18"/>
      <c r="J6786" s="18"/>
      <c r="K6786" s="18"/>
      <c r="L6786" s="18"/>
      <c r="M6786" s="18"/>
      <c r="N6786" s="18"/>
      <c r="O6786" s="18"/>
      <c r="P6786" s="16"/>
      <c r="Q6786" s="18"/>
      <c r="R6786" s="18"/>
      <c r="S6786" s="18"/>
      <c r="T6786" s="18"/>
      <c r="U6786" s="18"/>
      <c r="V6786" s="16"/>
      <c r="W6786" s="18"/>
      <c r="X6786" s="18"/>
      <c r="Y6786" s="18"/>
      <c r="Z6786" s="18"/>
      <c r="AA6786" s="18"/>
    </row>
    <row r="6787" spans="1:27" x14ac:dyDescent="0.2">
      <c r="A6787" s="1"/>
      <c r="C6787" s="5"/>
      <c r="D6787" s="14"/>
      <c r="E6787" s="12"/>
      <c r="F6787" s="12"/>
      <c r="G6787" s="18"/>
      <c r="H6787" s="18"/>
      <c r="I6787" s="18"/>
      <c r="J6787" s="18"/>
      <c r="K6787" s="18"/>
      <c r="L6787" s="18"/>
      <c r="M6787" s="18"/>
      <c r="N6787" s="18"/>
      <c r="O6787" s="18"/>
      <c r="P6787" s="16"/>
      <c r="Q6787" s="18"/>
      <c r="R6787" s="18"/>
      <c r="S6787" s="18"/>
      <c r="T6787" s="18"/>
      <c r="U6787" s="18"/>
      <c r="V6787" s="16"/>
      <c r="W6787" s="18"/>
      <c r="X6787" s="18"/>
      <c r="Y6787" s="18"/>
      <c r="Z6787" s="18"/>
      <c r="AA6787" s="18"/>
    </row>
    <row r="6788" spans="1:27" x14ac:dyDescent="0.2">
      <c r="A6788" s="1"/>
      <c r="C6788" s="5"/>
      <c r="D6788" s="14"/>
      <c r="E6788" s="12"/>
      <c r="F6788" s="12"/>
      <c r="G6788" s="18"/>
      <c r="H6788" s="18"/>
      <c r="I6788" s="18"/>
      <c r="J6788" s="18"/>
      <c r="K6788" s="18"/>
      <c r="L6788" s="18"/>
      <c r="M6788" s="18"/>
      <c r="N6788" s="18"/>
      <c r="O6788" s="18"/>
      <c r="P6788" s="16"/>
      <c r="Q6788" s="18"/>
      <c r="R6788" s="18"/>
      <c r="S6788" s="18"/>
      <c r="T6788" s="18"/>
      <c r="U6788" s="18"/>
      <c r="V6788" s="16"/>
      <c r="W6788" s="18"/>
      <c r="X6788" s="18"/>
      <c r="Y6788" s="18"/>
      <c r="Z6788" s="18"/>
      <c r="AA6788" s="18"/>
    </row>
    <row r="6789" spans="1:27" x14ac:dyDescent="0.2">
      <c r="A6789" s="1"/>
      <c r="C6789" s="5"/>
      <c r="D6789" s="14"/>
      <c r="E6789" s="12"/>
      <c r="F6789" s="12"/>
      <c r="G6789" s="18"/>
      <c r="H6789" s="18"/>
      <c r="I6789" s="18"/>
      <c r="J6789" s="18"/>
      <c r="K6789" s="18"/>
      <c r="L6789" s="18"/>
      <c r="M6789" s="18"/>
      <c r="N6789" s="18"/>
      <c r="O6789" s="18"/>
      <c r="P6789" s="16"/>
      <c r="Q6789" s="18"/>
      <c r="R6789" s="18"/>
      <c r="S6789" s="18"/>
      <c r="T6789" s="18"/>
      <c r="U6789" s="18"/>
      <c r="V6789" s="16"/>
      <c r="W6789" s="18"/>
      <c r="X6789" s="18"/>
      <c r="Y6789" s="18"/>
      <c r="Z6789" s="18"/>
      <c r="AA6789" s="18"/>
    </row>
    <row r="6790" spans="1:27" x14ac:dyDescent="0.2">
      <c r="A6790" s="1"/>
      <c r="C6790" s="5"/>
      <c r="D6790" s="14"/>
      <c r="E6790" s="12"/>
      <c r="F6790" s="12"/>
      <c r="G6790" s="18"/>
      <c r="H6790" s="18"/>
      <c r="I6790" s="18"/>
      <c r="J6790" s="18"/>
      <c r="K6790" s="18"/>
      <c r="L6790" s="18"/>
      <c r="M6790" s="18"/>
      <c r="N6790" s="18"/>
      <c r="O6790" s="18"/>
      <c r="P6790" s="16"/>
      <c r="Q6790" s="18"/>
      <c r="R6790" s="18"/>
      <c r="S6790" s="18"/>
      <c r="T6790" s="18"/>
      <c r="U6790" s="18"/>
      <c r="V6790" s="16"/>
      <c r="W6790" s="18"/>
      <c r="X6790" s="18"/>
      <c r="Y6790" s="18"/>
      <c r="Z6790" s="18"/>
      <c r="AA6790" s="18"/>
    </row>
    <row r="6791" spans="1:27" x14ac:dyDescent="0.2">
      <c r="A6791" s="1"/>
      <c r="C6791" s="5"/>
      <c r="D6791" s="14"/>
      <c r="E6791" s="12"/>
      <c r="F6791" s="12"/>
      <c r="G6791" s="18"/>
      <c r="H6791" s="18"/>
      <c r="I6791" s="18"/>
      <c r="J6791" s="18"/>
      <c r="K6791" s="18"/>
      <c r="L6791" s="18"/>
      <c r="M6791" s="18"/>
      <c r="N6791" s="18"/>
      <c r="O6791" s="18"/>
      <c r="P6791" s="16"/>
      <c r="Q6791" s="18"/>
      <c r="R6791" s="18"/>
      <c r="S6791" s="18"/>
      <c r="T6791" s="18"/>
      <c r="U6791" s="18"/>
      <c r="V6791" s="16"/>
      <c r="W6791" s="18"/>
      <c r="X6791" s="18"/>
      <c r="Y6791" s="18"/>
      <c r="Z6791" s="18"/>
      <c r="AA6791" s="18"/>
    </row>
    <row r="6792" spans="1:27" x14ac:dyDescent="0.2">
      <c r="A6792" s="1"/>
      <c r="C6792" s="5"/>
      <c r="D6792" s="14"/>
      <c r="E6792" s="12"/>
      <c r="F6792" s="12"/>
      <c r="G6792" s="18"/>
      <c r="H6792" s="18"/>
      <c r="I6792" s="18"/>
      <c r="J6792" s="18"/>
      <c r="K6792" s="18"/>
      <c r="L6792" s="18"/>
      <c r="M6792" s="18"/>
      <c r="N6792" s="18"/>
      <c r="O6792" s="18"/>
      <c r="P6792" s="16"/>
      <c r="Q6792" s="18"/>
      <c r="R6792" s="18"/>
      <c r="S6792" s="18"/>
      <c r="T6792" s="18"/>
      <c r="U6792" s="18"/>
      <c r="V6792" s="16"/>
      <c r="W6792" s="18"/>
      <c r="X6792" s="18"/>
      <c r="Y6792" s="18"/>
      <c r="Z6792" s="18"/>
      <c r="AA6792" s="18"/>
    </row>
    <row r="6793" spans="1:27" x14ac:dyDescent="0.2">
      <c r="A6793" s="1"/>
      <c r="C6793" s="5"/>
      <c r="D6793" s="14"/>
      <c r="E6793" s="12"/>
      <c r="F6793" s="12"/>
      <c r="G6793" s="18"/>
      <c r="H6793" s="18"/>
      <c r="I6793" s="18"/>
      <c r="J6793" s="18"/>
      <c r="K6793" s="18"/>
      <c r="L6793" s="18"/>
      <c r="M6793" s="18"/>
      <c r="N6793" s="18"/>
      <c r="O6793" s="18"/>
      <c r="P6793" s="16"/>
      <c r="Q6793" s="18"/>
      <c r="R6793" s="18"/>
      <c r="S6793" s="18"/>
      <c r="T6793" s="18"/>
      <c r="U6793" s="18"/>
      <c r="V6793" s="16"/>
      <c r="W6793" s="18"/>
      <c r="X6793" s="18"/>
      <c r="Y6793" s="18"/>
      <c r="Z6793" s="18"/>
      <c r="AA6793" s="18"/>
    </row>
    <row r="6794" spans="1:27" x14ac:dyDescent="0.2">
      <c r="A6794" s="1"/>
      <c r="C6794" s="5"/>
      <c r="D6794" s="14"/>
      <c r="E6794" s="12"/>
      <c r="F6794" s="12"/>
      <c r="G6794" s="18"/>
      <c r="H6794" s="18"/>
      <c r="I6794" s="18"/>
      <c r="J6794" s="18"/>
      <c r="K6794" s="18"/>
      <c r="L6794" s="18"/>
      <c r="M6794" s="18"/>
      <c r="N6794" s="18"/>
      <c r="O6794" s="18"/>
      <c r="P6794" s="16"/>
      <c r="Q6794" s="18"/>
      <c r="R6794" s="18"/>
      <c r="S6794" s="18"/>
      <c r="T6794" s="18"/>
      <c r="U6794" s="18"/>
      <c r="V6794" s="16"/>
      <c r="W6794" s="18"/>
      <c r="X6794" s="18"/>
      <c r="Y6794" s="18"/>
      <c r="Z6794" s="18"/>
      <c r="AA6794" s="18"/>
    </row>
    <row r="6795" spans="1:27" x14ac:dyDescent="0.2">
      <c r="A6795" s="1"/>
      <c r="C6795" s="5"/>
      <c r="D6795" s="14"/>
      <c r="E6795" s="12"/>
      <c r="F6795" s="12"/>
      <c r="G6795" s="18"/>
      <c r="H6795" s="18"/>
      <c r="I6795" s="18"/>
      <c r="J6795" s="18"/>
      <c r="K6795" s="18"/>
      <c r="L6795" s="18"/>
      <c r="M6795" s="18"/>
      <c r="N6795" s="18"/>
      <c r="O6795" s="18"/>
      <c r="P6795" s="16"/>
      <c r="Q6795" s="18"/>
      <c r="R6795" s="18"/>
      <c r="S6795" s="18"/>
      <c r="T6795" s="18"/>
      <c r="U6795" s="18"/>
      <c r="V6795" s="16"/>
      <c r="W6795" s="18"/>
      <c r="X6795" s="18"/>
      <c r="Y6795" s="18"/>
      <c r="Z6795" s="18"/>
      <c r="AA6795" s="18"/>
    </row>
    <row r="6796" spans="1:27" x14ac:dyDescent="0.2">
      <c r="A6796" s="1"/>
      <c r="C6796" s="5"/>
      <c r="D6796" s="14"/>
      <c r="E6796" s="12"/>
      <c r="F6796" s="12"/>
      <c r="G6796" s="18"/>
      <c r="H6796" s="18"/>
      <c r="I6796" s="18"/>
      <c r="J6796" s="18"/>
      <c r="K6796" s="18"/>
      <c r="L6796" s="18"/>
      <c r="M6796" s="18"/>
      <c r="N6796" s="18"/>
      <c r="O6796" s="18"/>
      <c r="P6796" s="16"/>
      <c r="Q6796" s="18"/>
      <c r="R6796" s="18"/>
      <c r="S6796" s="18"/>
      <c r="T6796" s="18"/>
      <c r="U6796" s="18"/>
      <c r="V6796" s="16"/>
      <c r="W6796" s="18"/>
      <c r="X6796" s="18"/>
      <c r="Y6796" s="18"/>
      <c r="Z6796" s="18"/>
      <c r="AA6796" s="18"/>
    </row>
    <row r="6797" spans="1:27" x14ac:dyDescent="0.2">
      <c r="A6797" s="1"/>
      <c r="C6797" s="5"/>
      <c r="D6797" s="14"/>
      <c r="E6797" s="12"/>
      <c r="F6797" s="12"/>
      <c r="G6797" s="18"/>
      <c r="H6797" s="18"/>
      <c r="I6797" s="18"/>
      <c r="J6797" s="18"/>
      <c r="K6797" s="18"/>
      <c r="L6797" s="18"/>
      <c r="M6797" s="18"/>
      <c r="N6797" s="18"/>
      <c r="O6797" s="18"/>
      <c r="P6797" s="16"/>
      <c r="Q6797" s="18"/>
      <c r="R6797" s="18"/>
      <c r="S6797" s="18"/>
      <c r="T6797" s="18"/>
      <c r="U6797" s="18"/>
      <c r="V6797" s="16"/>
      <c r="W6797" s="18"/>
      <c r="X6797" s="18"/>
      <c r="Y6797" s="18"/>
      <c r="Z6797" s="18"/>
      <c r="AA6797" s="18"/>
    </row>
    <row r="6798" spans="1:27" x14ac:dyDescent="0.2">
      <c r="A6798" s="1"/>
      <c r="C6798" s="5"/>
      <c r="D6798" s="14"/>
      <c r="E6798" s="12"/>
      <c r="F6798" s="12"/>
      <c r="G6798" s="18"/>
      <c r="H6798" s="18"/>
      <c r="I6798" s="18"/>
      <c r="J6798" s="18"/>
      <c r="K6798" s="18"/>
      <c r="L6798" s="18"/>
      <c r="M6798" s="18"/>
      <c r="N6798" s="18"/>
      <c r="O6798" s="18"/>
      <c r="P6798" s="16"/>
      <c r="Q6798" s="18"/>
      <c r="R6798" s="18"/>
      <c r="S6798" s="18"/>
      <c r="T6798" s="18"/>
      <c r="U6798" s="18"/>
      <c r="V6798" s="16"/>
      <c r="W6798" s="18"/>
      <c r="X6798" s="18"/>
      <c r="Y6798" s="18"/>
      <c r="Z6798" s="18"/>
      <c r="AA6798" s="18"/>
    </row>
    <row r="6799" spans="1:27" x14ac:dyDescent="0.2">
      <c r="A6799" s="1"/>
      <c r="C6799" s="5"/>
      <c r="D6799" s="14"/>
      <c r="E6799" s="12"/>
      <c r="F6799" s="12"/>
      <c r="G6799" s="18"/>
      <c r="H6799" s="18"/>
      <c r="I6799" s="18"/>
      <c r="J6799" s="18"/>
      <c r="K6799" s="18"/>
      <c r="L6799" s="18"/>
      <c r="M6799" s="18"/>
      <c r="N6799" s="18"/>
      <c r="O6799" s="18"/>
      <c r="P6799" s="16"/>
      <c r="Q6799" s="18"/>
      <c r="R6799" s="18"/>
      <c r="S6799" s="18"/>
      <c r="T6799" s="18"/>
      <c r="U6799" s="18"/>
      <c r="V6799" s="16"/>
      <c r="W6799" s="18"/>
      <c r="X6799" s="18"/>
      <c r="Y6799" s="18"/>
      <c r="Z6799" s="18"/>
      <c r="AA6799" s="18"/>
    </row>
    <row r="6800" spans="1:27" x14ac:dyDescent="0.2">
      <c r="A6800" s="1"/>
      <c r="C6800" s="5"/>
      <c r="D6800" s="14"/>
      <c r="E6800" s="12"/>
      <c r="F6800" s="12"/>
      <c r="G6800" s="18"/>
      <c r="H6800" s="18"/>
      <c r="I6800" s="18"/>
      <c r="J6800" s="18"/>
      <c r="K6800" s="18"/>
      <c r="L6800" s="18"/>
      <c r="M6800" s="18"/>
      <c r="N6800" s="18"/>
      <c r="O6800" s="18"/>
      <c r="P6800" s="16"/>
      <c r="Q6800" s="18"/>
      <c r="R6800" s="18"/>
      <c r="S6800" s="18"/>
      <c r="T6800" s="18"/>
      <c r="U6800" s="18"/>
      <c r="V6800" s="16"/>
      <c r="W6800" s="18"/>
      <c r="X6800" s="18"/>
      <c r="Y6800" s="18"/>
      <c r="Z6800" s="18"/>
      <c r="AA6800" s="18"/>
    </row>
    <row r="6801" spans="1:27" x14ac:dyDescent="0.2">
      <c r="A6801" s="1"/>
      <c r="C6801" s="5"/>
      <c r="D6801" s="14"/>
      <c r="E6801" s="12"/>
      <c r="F6801" s="12"/>
      <c r="G6801" s="18"/>
      <c r="H6801" s="18"/>
      <c r="I6801" s="18"/>
      <c r="J6801" s="18"/>
      <c r="K6801" s="18"/>
      <c r="L6801" s="18"/>
      <c r="M6801" s="18"/>
      <c r="N6801" s="18"/>
      <c r="O6801" s="18"/>
      <c r="P6801" s="16"/>
      <c r="Q6801" s="18"/>
      <c r="R6801" s="18"/>
      <c r="S6801" s="18"/>
      <c r="T6801" s="18"/>
      <c r="U6801" s="18"/>
      <c r="V6801" s="16"/>
      <c r="W6801" s="18"/>
      <c r="X6801" s="18"/>
      <c r="Y6801" s="18"/>
      <c r="Z6801" s="18"/>
      <c r="AA6801" s="18"/>
    </row>
    <row r="6802" spans="1:27" x14ac:dyDescent="0.2">
      <c r="A6802" s="1"/>
      <c r="C6802" s="5"/>
      <c r="D6802" s="14"/>
      <c r="E6802" s="12"/>
      <c r="F6802" s="12"/>
      <c r="G6802" s="18"/>
      <c r="H6802" s="18"/>
      <c r="I6802" s="18"/>
      <c r="J6802" s="18"/>
      <c r="K6802" s="18"/>
      <c r="L6802" s="18"/>
      <c r="M6802" s="18"/>
      <c r="N6802" s="18"/>
      <c r="O6802" s="18"/>
      <c r="P6802" s="16"/>
      <c r="Q6802" s="18"/>
      <c r="R6802" s="18"/>
      <c r="S6802" s="18"/>
      <c r="T6802" s="18"/>
      <c r="U6802" s="18"/>
      <c r="V6802" s="16"/>
      <c r="W6802" s="18"/>
      <c r="X6802" s="18"/>
      <c r="Y6802" s="18"/>
      <c r="Z6802" s="18"/>
      <c r="AA6802" s="18"/>
    </row>
    <row r="6803" spans="1:27" x14ac:dyDescent="0.2">
      <c r="A6803" s="1"/>
      <c r="C6803" s="5"/>
      <c r="D6803" s="14"/>
      <c r="E6803" s="12"/>
      <c r="F6803" s="12"/>
      <c r="G6803" s="18"/>
      <c r="H6803" s="18"/>
      <c r="I6803" s="18"/>
      <c r="J6803" s="18"/>
      <c r="K6803" s="18"/>
      <c r="L6803" s="18"/>
      <c r="M6803" s="18"/>
      <c r="N6803" s="18"/>
      <c r="O6803" s="18"/>
      <c r="P6803" s="16"/>
      <c r="Q6803" s="18"/>
      <c r="R6803" s="18"/>
      <c r="S6803" s="18"/>
      <c r="T6803" s="18"/>
      <c r="U6803" s="18"/>
      <c r="V6803" s="16"/>
      <c r="W6803" s="18"/>
      <c r="X6803" s="18"/>
      <c r="Y6803" s="18"/>
      <c r="Z6803" s="18"/>
      <c r="AA6803" s="18"/>
    </row>
    <row r="6804" spans="1:27" x14ac:dyDescent="0.2">
      <c r="A6804" s="1"/>
      <c r="C6804" s="5"/>
      <c r="D6804" s="14"/>
      <c r="E6804" s="12"/>
      <c r="F6804" s="12"/>
      <c r="G6804" s="18"/>
      <c r="H6804" s="18"/>
      <c r="I6804" s="18"/>
      <c r="J6804" s="18"/>
      <c r="K6804" s="18"/>
      <c r="L6804" s="18"/>
      <c r="M6804" s="18"/>
      <c r="N6804" s="18"/>
      <c r="O6804" s="18"/>
      <c r="P6804" s="16"/>
      <c r="Q6804" s="18"/>
      <c r="R6804" s="18"/>
      <c r="S6804" s="18"/>
      <c r="T6804" s="18"/>
      <c r="U6804" s="18"/>
      <c r="V6804" s="16"/>
      <c r="W6804" s="18"/>
      <c r="X6804" s="18"/>
      <c r="Y6804" s="18"/>
      <c r="Z6804" s="18"/>
      <c r="AA6804" s="18"/>
    </row>
    <row r="6805" spans="1:27" x14ac:dyDescent="0.2">
      <c r="A6805" s="1"/>
      <c r="C6805" s="5"/>
      <c r="D6805" s="14"/>
      <c r="E6805" s="12"/>
      <c r="F6805" s="12"/>
      <c r="G6805" s="18"/>
      <c r="H6805" s="18"/>
      <c r="I6805" s="18"/>
      <c r="J6805" s="18"/>
      <c r="K6805" s="18"/>
      <c r="L6805" s="18"/>
      <c r="M6805" s="18"/>
      <c r="N6805" s="18"/>
      <c r="O6805" s="18"/>
      <c r="P6805" s="16"/>
      <c r="Q6805" s="18"/>
      <c r="R6805" s="18"/>
      <c r="S6805" s="18"/>
      <c r="T6805" s="18"/>
      <c r="U6805" s="18"/>
      <c r="V6805" s="16"/>
      <c r="W6805" s="18"/>
      <c r="X6805" s="18"/>
      <c r="Y6805" s="18"/>
      <c r="Z6805" s="18"/>
      <c r="AA6805" s="18"/>
    </row>
    <row r="6806" spans="1:27" x14ac:dyDescent="0.2">
      <c r="A6806" s="1"/>
      <c r="C6806" s="5"/>
      <c r="D6806" s="14"/>
      <c r="E6806" s="12"/>
      <c r="F6806" s="12"/>
      <c r="G6806" s="18"/>
      <c r="H6806" s="18"/>
      <c r="I6806" s="18"/>
      <c r="J6806" s="18"/>
      <c r="K6806" s="18"/>
      <c r="L6806" s="18"/>
      <c r="M6806" s="18"/>
      <c r="N6806" s="18"/>
      <c r="O6806" s="18"/>
      <c r="P6806" s="16"/>
      <c r="Q6806" s="18"/>
      <c r="R6806" s="18"/>
      <c r="S6806" s="18"/>
      <c r="T6806" s="18"/>
      <c r="U6806" s="18"/>
      <c r="V6806" s="16"/>
      <c r="W6806" s="18"/>
      <c r="X6806" s="18"/>
      <c r="Y6806" s="18"/>
      <c r="Z6806" s="18"/>
      <c r="AA6806" s="18"/>
    </row>
    <row r="6807" spans="1:27" x14ac:dyDescent="0.2">
      <c r="A6807" s="1"/>
      <c r="C6807" s="5"/>
      <c r="D6807" s="14"/>
      <c r="E6807" s="12"/>
      <c r="F6807" s="12"/>
      <c r="G6807" s="18"/>
      <c r="H6807" s="18"/>
      <c r="I6807" s="18"/>
      <c r="J6807" s="18"/>
      <c r="K6807" s="18"/>
      <c r="L6807" s="18"/>
      <c r="M6807" s="18"/>
      <c r="N6807" s="18"/>
      <c r="O6807" s="18"/>
      <c r="P6807" s="16"/>
      <c r="Q6807" s="18"/>
      <c r="R6807" s="18"/>
      <c r="S6807" s="18"/>
      <c r="T6807" s="18"/>
      <c r="U6807" s="18"/>
      <c r="V6807" s="16"/>
      <c r="W6807" s="18"/>
      <c r="X6807" s="18"/>
      <c r="Y6807" s="18"/>
      <c r="Z6807" s="18"/>
      <c r="AA6807" s="18"/>
    </row>
    <row r="6808" spans="1:27" x14ac:dyDescent="0.2">
      <c r="A6808" s="1"/>
      <c r="C6808" s="5"/>
      <c r="D6808" s="14"/>
      <c r="E6808" s="12"/>
      <c r="F6808" s="12"/>
      <c r="G6808" s="18"/>
      <c r="H6808" s="18"/>
      <c r="I6808" s="18"/>
      <c r="J6808" s="18"/>
      <c r="K6808" s="18"/>
      <c r="L6808" s="18"/>
      <c r="M6808" s="18"/>
      <c r="N6808" s="18"/>
      <c r="O6808" s="18"/>
      <c r="P6808" s="16"/>
      <c r="Q6808" s="18"/>
      <c r="R6808" s="18"/>
      <c r="S6808" s="18"/>
      <c r="T6808" s="18"/>
      <c r="U6808" s="18"/>
      <c r="V6808" s="16"/>
      <c r="W6808" s="18"/>
      <c r="X6808" s="18"/>
      <c r="Y6808" s="18"/>
      <c r="Z6808" s="18"/>
      <c r="AA6808" s="18"/>
    </row>
    <row r="6809" spans="1:27" x14ac:dyDescent="0.2">
      <c r="A6809" s="1"/>
      <c r="C6809" s="5"/>
      <c r="D6809" s="14"/>
      <c r="E6809" s="12"/>
      <c r="F6809" s="12"/>
      <c r="G6809" s="18"/>
      <c r="H6809" s="18"/>
      <c r="I6809" s="18"/>
      <c r="J6809" s="18"/>
      <c r="K6809" s="18"/>
      <c r="L6809" s="18"/>
      <c r="M6809" s="18"/>
      <c r="N6809" s="18"/>
      <c r="O6809" s="18"/>
      <c r="P6809" s="16"/>
      <c r="Q6809" s="18"/>
      <c r="R6809" s="18"/>
      <c r="S6809" s="18"/>
      <c r="T6809" s="18"/>
      <c r="U6809" s="18"/>
      <c r="V6809" s="16"/>
      <c r="W6809" s="18"/>
      <c r="X6809" s="18"/>
      <c r="Y6809" s="18"/>
      <c r="Z6809" s="18"/>
      <c r="AA6809" s="18"/>
    </row>
    <row r="6810" spans="1:27" x14ac:dyDescent="0.2">
      <c r="A6810" s="1"/>
      <c r="C6810" s="5"/>
      <c r="D6810" s="14"/>
      <c r="E6810" s="12"/>
      <c r="F6810" s="12"/>
      <c r="G6810" s="18"/>
      <c r="H6810" s="18"/>
      <c r="I6810" s="18"/>
      <c r="J6810" s="18"/>
      <c r="K6810" s="18"/>
      <c r="L6810" s="18"/>
      <c r="M6810" s="18"/>
      <c r="N6810" s="18"/>
      <c r="O6810" s="18"/>
      <c r="P6810" s="16"/>
      <c r="Q6810" s="18"/>
      <c r="R6810" s="18"/>
      <c r="S6810" s="18"/>
      <c r="T6810" s="18"/>
      <c r="U6810" s="18"/>
      <c r="V6810" s="16"/>
      <c r="W6810" s="18"/>
      <c r="X6810" s="18"/>
      <c r="Y6810" s="18"/>
      <c r="Z6810" s="18"/>
      <c r="AA6810" s="18"/>
    </row>
    <row r="6811" spans="1:27" x14ac:dyDescent="0.2">
      <c r="A6811" s="1"/>
      <c r="C6811" s="5"/>
      <c r="D6811" s="14"/>
      <c r="E6811" s="12"/>
      <c r="F6811" s="12"/>
      <c r="G6811" s="18"/>
      <c r="H6811" s="18"/>
      <c r="I6811" s="18"/>
      <c r="J6811" s="18"/>
      <c r="K6811" s="18"/>
      <c r="L6811" s="18"/>
      <c r="M6811" s="18"/>
      <c r="N6811" s="18"/>
      <c r="O6811" s="18"/>
      <c r="P6811" s="16"/>
      <c r="Q6811" s="18"/>
      <c r="R6811" s="18"/>
      <c r="S6811" s="18"/>
      <c r="T6811" s="18"/>
      <c r="U6811" s="18"/>
      <c r="V6811" s="16"/>
      <c r="W6811" s="18"/>
      <c r="X6811" s="18"/>
      <c r="Y6811" s="18"/>
      <c r="Z6811" s="18"/>
      <c r="AA6811" s="18"/>
    </row>
    <row r="6812" spans="1:27" x14ac:dyDescent="0.2">
      <c r="A6812" s="1"/>
      <c r="C6812" s="5"/>
      <c r="D6812" s="14"/>
      <c r="E6812" s="12"/>
      <c r="F6812" s="12"/>
      <c r="G6812" s="18"/>
      <c r="H6812" s="18"/>
      <c r="I6812" s="18"/>
      <c r="J6812" s="18"/>
      <c r="K6812" s="18"/>
      <c r="L6812" s="18"/>
      <c r="M6812" s="18"/>
      <c r="N6812" s="18"/>
      <c r="O6812" s="18"/>
      <c r="P6812" s="16"/>
      <c r="Q6812" s="18"/>
      <c r="R6812" s="18"/>
      <c r="S6812" s="18"/>
      <c r="T6812" s="18"/>
      <c r="U6812" s="18"/>
      <c r="V6812" s="16"/>
      <c r="W6812" s="18"/>
      <c r="X6812" s="18"/>
      <c r="Y6812" s="18"/>
      <c r="Z6812" s="18"/>
      <c r="AA6812" s="18"/>
    </row>
    <row r="6813" spans="1:27" x14ac:dyDescent="0.2">
      <c r="A6813" s="1"/>
      <c r="C6813" s="5"/>
      <c r="D6813" s="14"/>
      <c r="E6813" s="12"/>
      <c r="F6813" s="12"/>
      <c r="G6813" s="18"/>
      <c r="H6813" s="18"/>
      <c r="I6813" s="18"/>
      <c r="J6813" s="18"/>
      <c r="K6813" s="18"/>
      <c r="L6813" s="18"/>
      <c r="M6813" s="18"/>
      <c r="N6813" s="18"/>
      <c r="O6813" s="18"/>
      <c r="P6813" s="16"/>
      <c r="Q6813" s="18"/>
      <c r="R6813" s="18"/>
      <c r="S6813" s="18"/>
      <c r="T6813" s="18"/>
      <c r="U6813" s="18"/>
      <c r="V6813" s="16"/>
      <c r="W6813" s="18"/>
      <c r="X6813" s="18"/>
      <c r="Y6813" s="18"/>
      <c r="Z6813" s="18"/>
      <c r="AA6813" s="18"/>
    </row>
    <row r="6814" spans="1:27" x14ac:dyDescent="0.2">
      <c r="A6814" s="1"/>
      <c r="C6814" s="5"/>
      <c r="D6814" s="14"/>
      <c r="E6814" s="12"/>
      <c r="F6814" s="12"/>
      <c r="G6814" s="18"/>
      <c r="H6814" s="18"/>
      <c r="I6814" s="18"/>
      <c r="J6814" s="18"/>
      <c r="K6814" s="18"/>
      <c r="L6814" s="18"/>
      <c r="M6814" s="18"/>
      <c r="N6814" s="18"/>
      <c r="O6814" s="18"/>
      <c r="P6814" s="16"/>
      <c r="Q6814" s="18"/>
      <c r="R6814" s="18"/>
      <c r="S6814" s="18"/>
      <c r="T6814" s="18"/>
      <c r="U6814" s="18"/>
      <c r="V6814" s="16"/>
      <c r="W6814" s="18"/>
      <c r="X6814" s="18"/>
      <c r="Y6814" s="18"/>
      <c r="Z6814" s="18"/>
      <c r="AA6814" s="18"/>
    </row>
    <row r="6815" spans="1:27" x14ac:dyDescent="0.2">
      <c r="A6815" s="1"/>
      <c r="C6815" s="5"/>
      <c r="D6815" s="14"/>
      <c r="E6815" s="12"/>
      <c r="F6815" s="12"/>
      <c r="G6815" s="18"/>
      <c r="H6815" s="18"/>
      <c r="I6815" s="18"/>
      <c r="J6815" s="18"/>
      <c r="K6815" s="18"/>
      <c r="L6815" s="18"/>
      <c r="M6815" s="18"/>
      <c r="N6815" s="18"/>
      <c r="O6815" s="18"/>
      <c r="P6815" s="16"/>
      <c r="Q6815" s="18"/>
      <c r="R6815" s="18"/>
      <c r="S6815" s="18"/>
      <c r="T6815" s="18"/>
      <c r="U6815" s="18"/>
      <c r="V6815" s="16"/>
      <c r="W6815" s="18"/>
      <c r="X6815" s="18"/>
      <c r="Y6815" s="18"/>
      <c r="Z6815" s="18"/>
      <c r="AA6815" s="18"/>
    </row>
    <row r="6816" spans="1:27" x14ac:dyDescent="0.2">
      <c r="A6816" s="1"/>
      <c r="C6816" s="5"/>
      <c r="D6816" s="14"/>
      <c r="E6816" s="12"/>
      <c r="F6816" s="12"/>
      <c r="G6816" s="18"/>
      <c r="H6816" s="18"/>
      <c r="I6816" s="18"/>
      <c r="J6816" s="18"/>
      <c r="K6816" s="18"/>
      <c r="L6816" s="18"/>
      <c r="M6816" s="18"/>
      <c r="N6816" s="18"/>
      <c r="O6816" s="18"/>
      <c r="P6816" s="16"/>
      <c r="Q6816" s="18"/>
      <c r="R6816" s="18"/>
      <c r="S6816" s="18"/>
      <c r="T6816" s="18"/>
      <c r="U6816" s="18"/>
      <c r="V6816" s="16"/>
      <c r="W6816" s="18"/>
      <c r="X6816" s="18"/>
      <c r="Y6816" s="18"/>
      <c r="Z6816" s="18"/>
      <c r="AA6816" s="18"/>
    </row>
    <row r="6817" spans="1:27" x14ac:dyDescent="0.2">
      <c r="A6817" s="1"/>
      <c r="C6817" s="5"/>
      <c r="D6817" s="14"/>
      <c r="E6817" s="12"/>
      <c r="F6817" s="12"/>
      <c r="G6817" s="18"/>
      <c r="H6817" s="18"/>
      <c r="I6817" s="18"/>
      <c r="J6817" s="18"/>
      <c r="K6817" s="18"/>
      <c r="L6817" s="18"/>
      <c r="M6817" s="18"/>
      <c r="N6817" s="18"/>
      <c r="O6817" s="18"/>
      <c r="P6817" s="16"/>
      <c r="Q6817" s="18"/>
      <c r="R6817" s="18"/>
      <c r="S6817" s="18"/>
      <c r="T6817" s="18"/>
      <c r="U6817" s="18"/>
      <c r="V6817" s="16"/>
      <c r="W6817" s="18"/>
      <c r="X6817" s="18"/>
      <c r="Y6817" s="18"/>
      <c r="Z6817" s="18"/>
      <c r="AA6817" s="18"/>
    </row>
    <row r="6818" spans="1:27" x14ac:dyDescent="0.2">
      <c r="A6818" s="1"/>
      <c r="C6818" s="5"/>
      <c r="D6818" s="14"/>
      <c r="E6818" s="12"/>
      <c r="F6818" s="12"/>
      <c r="G6818" s="18"/>
      <c r="H6818" s="18"/>
      <c r="I6818" s="18"/>
      <c r="J6818" s="18"/>
      <c r="K6818" s="18"/>
      <c r="L6818" s="18"/>
      <c r="M6818" s="18"/>
      <c r="N6818" s="18"/>
      <c r="O6818" s="18"/>
      <c r="P6818" s="16"/>
      <c r="Q6818" s="18"/>
      <c r="R6818" s="18"/>
      <c r="S6818" s="18"/>
      <c r="T6818" s="18"/>
      <c r="U6818" s="18"/>
      <c r="V6818" s="16"/>
      <c r="W6818" s="18"/>
      <c r="X6818" s="18"/>
      <c r="Y6818" s="18"/>
      <c r="Z6818" s="18"/>
      <c r="AA6818" s="18"/>
    </row>
    <row r="6819" spans="1:27" x14ac:dyDescent="0.2">
      <c r="A6819" s="1"/>
      <c r="C6819" s="5"/>
      <c r="D6819" s="14"/>
      <c r="E6819" s="12"/>
      <c r="F6819" s="12"/>
      <c r="G6819" s="18"/>
      <c r="H6819" s="18"/>
      <c r="I6819" s="18"/>
      <c r="J6819" s="18"/>
      <c r="K6819" s="18"/>
      <c r="L6819" s="18"/>
      <c r="M6819" s="18"/>
      <c r="N6819" s="18"/>
      <c r="O6819" s="18"/>
      <c r="P6819" s="16"/>
      <c r="Q6819" s="18"/>
      <c r="R6819" s="18"/>
      <c r="S6819" s="18"/>
      <c r="T6819" s="18"/>
      <c r="U6819" s="18"/>
      <c r="V6819" s="16"/>
      <c r="W6819" s="18"/>
      <c r="X6819" s="18"/>
      <c r="Y6819" s="18"/>
      <c r="Z6819" s="18"/>
      <c r="AA6819" s="18"/>
    </row>
    <row r="6820" spans="1:27" x14ac:dyDescent="0.2">
      <c r="A6820" s="1"/>
      <c r="C6820" s="5"/>
      <c r="D6820" s="14"/>
      <c r="E6820" s="12"/>
      <c r="F6820" s="12"/>
      <c r="G6820" s="18"/>
      <c r="H6820" s="18"/>
      <c r="I6820" s="18"/>
      <c r="J6820" s="18"/>
      <c r="K6820" s="18"/>
      <c r="L6820" s="18"/>
      <c r="M6820" s="18"/>
      <c r="N6820" s="18"/>
      <c r="O6820" s="18"/>
      <c r="P6820" s="16"/>
      <c r="Q6820" s="18"/>
      <c r="R6820" s="18"/>
      <c r="S6820" s="18"/>
      <c r="T6820" s="18"/>
      <c r="U6820" s="18"/>
      <c r="V6820" s="16"/>
      <c r="W6820" s="18"/>
      <c r="X6820" s="18"/>
      <c r="Y6820" s="18"/>
      <c r="Z6820" s="18"/>
      <c r="AA6820" s="18"/>
    </row>
    <row r="6821" spans="1:27" x14ac:dyDescent="0.2">
      <c r="A6821" s="1"/>
      <c r="C6821" s="5"/>
      <c r="D6821" s="14"/>
      <c r="E6821" s="12"/>
      <c r="F6821" s="12"/>
      <c r="G6821" s="18"/>
      <c r="H6821" s="18"/>
      <c r="I6821" s="18"/>
      <c r="J6821" s="18"/>
      <c r="K6821" s="18"/>
      <c r="L6821" s="18"/>
      <c r="M6821" s="18"/>
      <c r="N6821" s="18"/>
      <c r="O6821" s="18"/>
      <c r="P6821" s="16"/>
      <c r="Q6821" s="18"/>
      <c r="R6821" s="18"/>
      <c r="S6821" s="18"/>
      <c r="T6821" s="18"/>
      <c r="U6821" s="18"/>
      <c r="V6821" s="16"/>
      <c r="W6821" s="18"/>
      <c r="X6821" s="18"/>
      <c r="Y6821" s="18"/>
      <c r="Z6821" s="18"/>
      <c r="AA6821" s="18"/>
    </row>
    <row r="6822" spans="1:27" x14ac:dyDescent="0.2">
      <c r="A6822" s="1"/>
      <c r="C6822" s="5"/>
      <c r="D6822" s="14"/>
      <c r="E6822" s="12"/>
      <c r="F6822" s="12"/>
      <c r="G6822" s="18"/>
      <c r="H6822" s="18"/>
      <c r="I6822" s="18"/>
      <c r="J6822" s="18"/>
      <c r="K6822" s="18"/>
      <c r="L6822" s="18"/>
      <c r="M6822" s="18"/>
      <c r="N6822" s="18"/>
      <c r="O6822" s="18"/>
      <c r="P6822" s="16"/>
      <c r="Q6822" s="18"/>
      <c r="R6822" s="18"/>
      <c r="S6822" s="18"/>
      <c r="T6822" s="18"/>
      <c r="U6822" s="18"/>
      <c r="V6822" s="16"/>
      <c r="W6822" s="18"/>
      <c r="X6822" s="18"/>
      <c r="Y6822" s="18"/>
      <c r="Z6822" s="18"/>
      <c r="AA6822" s="18"/>
    </row>
    <row r="6823" spans="1:27" x14ac:dyDescent="0.2">
      <c r="A6823" s="1"/>
      <c r="C6823" s="5"/>
      <c r="D6823" s="14"/>
      <c r="E6823" s="12"/>
      <c r="F6823" s="12"/>
      <c r="G6823" s="18"/>
      <c r="H6823" s="18"/>
      <c r="I6823" s="18"/>
      <c r="J6823" s="18"/>
      <c r="K6823" s="18"/>
      <c r="L6823" s="18"/>
      <c r="M6823" s="18"/>
      <c r="N6823" s="18"/>
      <c r="O6823" s="18"/>
      <c r="P6823" s="16"/>
      <c r="Q6823" s="18"/>
      <c r="R6823" s="18"/>
      <c r="S6823" s="18"/>
      <c r="T6823" s="18"/>
      <c r="U6823" s="18"/>
      <c r="V6823" s="16"/>
      <c r="W6823" s="18"/>
      <c r="X6823" s="18"/>
      <c r="Y6823" s="18"/>
      <c r="Z6823" s="18"/>
      <c r="AA6823" s="18"/>
    </row>
    <row r="6824" spans="1:27" x14ac:dyDescent="0.2">
      <c r="A6824" s="1"/>
      <c r="C6824" s="5"/>
      <c r="D6824" s="14"/>
      <c r="E6824" s="12"/>
      <c r="F6824" s="12"/>
      <c r="G6824" s="18"/>
      <c r="H6824" s="18"/>
      <c r="I6824" s="18"/>
      <c r="J6824" s="18"/>
      <c r="K6824" s="18"/>
      <c r="L6824" s="18"/>
      <c r="M6824" s="18"/>
      <c r="N6824" s="18"/>
      <c r="O6824" s="18"/>
      <c r="P6824" s="16"/>
      <c r="Q6824" s="18"/>
      <c r="R6824" s="18"/>
      <c r="S6824" s="18"/>
      <c r="T6824" s="18"/>
      <c r="U6824" s="18"/>
      <c r="V6824" s="16"/>
      <c r="W6824" s="18"/>
      <c r="X6824" s="18"/>
      <c r="Y6824" s="18"/>
      <c r="Z6824" s="18"/>
      <c r="AA6824" s="18"/>
    </row>
    <row r="6825" spans="1:27" x14ac:dyDescent="0.2">
      <c r="A6825" s="1"/>
      <c r="C6825" s="5"/>
      <c r="D6825" s="14"/>
      <c r="E6825" s="12"/>
      <c r="F6825" s="12"/>
      <c r="G6825" s="18"/>
      <c r="H6825" s="18"/>
      <c r="I6825" s="18"/>
      <c r="J6825" s="18"/>
      <c r="K6825" s="18"/>
      <c r="L6825" s="18"/>
      <c r="M6825" s="18"/>
      <c r="N6825" s="18"/>
      <c r="O6825" s="18"/>
      <c r="P6825" s="16"/>
      <c r="Q6825" s="18"/>
      <c r="R6825" s="18"/>
      <c r="S6825" s="18"/>
      <c r="T6825" s="18"/>
      <c r="U6825" s="18"/>
      <c r="V6825" s="16"/>
      <c r="W6825" s="18"/>
      <c r="X6825" s="18"/>
      <c r="Y6825" s="18"/>
      <c r="Z6825" s="18"/>
      <c r="AA6825" s="18"/>
    </row>
    <row r="6826" spans="1:27" x14ac:dyDescent="0.2">
      <c r="A6826" s="1"/>
      <c r="C6826" s="5"/>
      <c r="D6826" s="14"/>
      <c r="E6826" s="12"/>
      <c r="F6826" s="12"/>
      <c r="G6826" s="18"/>
      <c r="H6826" s="18"/>
      <c r="I6826" s="18"/>
      <c r="J6826" s="18"/>
      <c r="K6826" s="18"/>
      <c r="L6826" s="18"/>
      <c r="M6826" s="18"/>
      <c r="N6826" s="18"/>
      <c r="O6826" s="18"/>
      <c r="P6826" s="16"/>
      <c r="Q6826" s="18"/>
      <c r="R6826" s="18"/>
      <c r="S6826" s="18"/>
      <c r="T6826" s="18"/>
      <c r="U6826" s="18"/>
      <c r="V6826" s="16"/>
      <c r="W6826" s="18"/>
      <c r="X6826" s="18"/>
      <c r="Y6826" s="18"/>
      <c r="Z6826" s="18"/>
      <c r="AA6826" s="18"/>
    </row>
    <row r="6827" spans="1:27" x14ac:dyDescent="0.2">
      <c r="A6827" s="1"/>
      <c r="C6827" s="5"/>
      <c r="D6827" s="14"/>
      <c r="E6827" s="12"/>
      <c r="F6827" s="12"/>
      <c r="G6827" s="18"/>
      <c r="H6827" s="18"/>
      <c r="I6827" s="18"/>
      <c r="J6827" s="18"/>
      <c r="K6827" s="18"/>
      <c r="L6827" s="18"/>
      <c r="M6827" s="18"/>
      <c r="N6827" s="18"/>
      <c r="O6827" s="18"/>
      <c r="P6827" s="16"/>
      <c r="Q6827" s="18"/>
      <c r="R6827" s="18"/>
      <c r="S6827" s="18"/>
      <c r="T6827" s="18"/>
      <c r="U6827" s="18"/>
      <c r="V6827" s="16"/>
      <c r="W6827" s="18"/>
      <c r="X6827" s="18"/>
      <c r="Y6827" s="18"/>
      <c r="Z6827" s="18"/>
      <c r="AA6827" s="18"/>
    </row>
    <row r="6828" spans="1:27" x14ac:dyDescent="0.2">
      <c r="A6828" s="1"/>
      <c r="C6828" s="5"/>
      <c r="D6828" s="14"/>
      <c r="E6828" s="12"/>
      <c r="F6828" s="12"/>
      <c r="G6828" s="18"/>
      <c r="H6828" s="18"/>
      <c r="I6828" s="18"/>
      <c r="J6828" s="18"/>
      <c r="K6828" s="18"/>
      <c r="L6828" s="18"/>
      <c r="M6828" s="18"/>
      <c r="N6828" s="18"/>
      <c r="O6828" s="18"/>
      <c r="P6828" s="16"/>
      <c r="Q6828" s="18"/>
      <c r="R6828" s="18"/>
      <c r="S6828" s="18"/>
      <c r="T6828" s="18"/>
      <c r="U6828" s="18"/>
      <c r="V6828" s="16"/>
      <c r="W6828" s="18"/>
      <c r="X6828" s="18"/>
      <c r="Y6828" s="18"/>
      <c r="Z6828" s="18"/>
      <c r="AA6828" s="18"/>
    </row>
    <row r="6829" spans="1:27" x14ac:dyDescent="0.2">
      <c r="A6829" s="1"/>
      <c r="C6829" s="5"/>
      <c r="D6829" s="14"/>
      <c r="E6829" s="12"/>
      <c r="F6829" s="12"/>
      <c r="G6829" s="18"/>
      <c r="H6829" s="18"/>
      <c r="I6829" s="18"/>
      <c r="J6829" s="18"/>
      <c r="K6829" s="18"/>
      <c r="L6829" s="18"/>
      <c r="M6829" s="18"/>
      <c r="N6829" s="18"/>
      <c r="O6829" s="18"/>
      <c r="P6829" s="16"/>
      <c r="Q6829" s="18"/>
      <c r="R6829" s="18"/>
      <c r="S6829" s="18"/>
      <c r="T6829" s="18"/>
      <c r="U6829" s="18"/>
      <c r="V6829" s="16"/>
      <c r="W6829" s="18"/>
      <c r="X6829" s="18"/>
      <c r="Y6829" s="18"/>
      <c r="Z6829" s="18"/>
      <c r="AA6829" s="18"/>
    </row>
    <row r="6830" spans="1:27" x14ac:dyDescent="0.2">
      <c r="A6830" s="1"/>
      <c r="C6830" s="5"/>
      <c r="D6830" s="14"/>
      <c r="E6830" s="12"/>
      <c r="F6830" s="12"/>
      <c r="G6830" s="18"/>
      <c r="H6830" s="18"/>
      <c r="I6830" s="18"/>
      <c r="J6830" s="18"/>
      <c r="K6830" s="18"/>
      <c r="L6830" s="18"/>
      <c r="M6830" s="18"/>
      <c r="N6830" s="18"/>
      <c r="O6830" s="18"/>
      <c r="P6830" s="16"/>
      <c r="Q6830" s="18"/>
      <c r="R6830" s="18"/>
      <c r="S6830" s="18"/>
      <c r="T6830" s="18"/>
      <c r="U6830" s="18"/>
      <c r="V6830" s="16"/>
      <c r="W6830" s="18"/>
      <c r="X6830" s="18"/>
      <c r="Y6830" s="18"/>
      <c r="Z6830" s="18"/>
      <c r="AA6830" s="18"/>
    </row>
    <row r="6831" spans="1:27" x14ac:dyDescent="0.2">
      <c r="A6831" s="1"/>
      <c r="C6831" s="5"/>
      <c r="D6831" s="14"/>
      <c r="E6831" s="12"/>
      <c r="F6831" s="12"/>
      <c r="G6831" s="18"/>
      <c r="H6831" s="18"/>
      <c r="I6831" s="18"/>
      <c r="J6831" s="18"/>
      <c r="K6831" s="18"/>
      <c r="L6831" s="18"/>
      <c r="M6831" s="18"/>
      <c r="N6831" s="18"/>
      <c r="O6831" s="18"/>
      <c r="P6831" s="16"/>
      <c r="Q6831" s="18"/>
      <c r="R6831" s="18"/>
      <c r="S6831" s="18"/>
      <c r="T6831" s="18"/>
      <c r="U6831" s="18"/>
      <c r="V6831" s="16"/>
      <c r="W6831" s="18"/>
      <c r="X6831" s="18"/>
      <c r="Y6831" s="18"/>
      <c r="Z6831" s="18"/>
      <c r="AA6831" s="18"/>
    </row>
    <row r="6832" spans="1:27" x14ac:dyDescent="0.2">
      <c r="A6832" s="1"/>
      <c r="C6832" s="5"/>
      <c r="D6832" s="14"/>
      <c r="E6832" s="12"/>
      <c r="F6832" s="12"/>
      <c r="G6832" s="18"/>
      <c r="H6832" s="18"/>
      <c r="I6832" s="18"/>
      <c r="J6832" s="18"/>
      <c r="K6832" s="18"/>
      <c r="L6832" s="18"/>
      <c r="M6832" s="18"/>
      <c r="N6832" s="18"/>
      <c r="O6832" s="18"/>
      <c r="P6832" s="16"/>
      <c r="Q6832" s="18"/>
      <c r="R6832" s="18"/>
      <c r="S6832" s="18"/>
      <c r="T6832" s="18"/>
      <c r="U6832" s="18"/>
      <c r="V6832" s="16"/>
      <c r="W6832" s="18"/>
      <c r="X6832" s="18"/>
      <c r="Y6832" s="18"/>
      <c r="Z6832" s="18"/>
      <c r="AA6832" s="18"/>
    </row>
    <row r="6833" spans="1:27" x14ac:dyDescent="0.2">
      <c r="A6833" s="1"/>
      <c r="C6833" s="5"/>
      <c r="D6833" s="14"/>
      <c r="E6833" s="12"/>
      <c r="F6833" s="12"/>
      <c r="G6833" s="18"/>
      <c r="H6833" s="18"/>
      <c r="I6833" s="18"/>
      <c r="J6833" s="18"/>
      <c r="K6833" s="18"/>
      <c r="L6833" s="18"/>
      <c r="M6833" s="18"/>
      <c r="N6833" s="18"/>
      <c r="O6833" s="18"/>
      <c r="P6833" s="16"/>
      <c r="Q6833" s="18"/>
      <c r="R6833" s="18"/>
      <c r="S6833" s="18"/>
      <c r="T6833" s="18"/>
      <c r="U6833" s="18"/>
      <c r="V6833" s="16"/>
      <c r="W6833" s="18"/>
      <c r="X6833" s="18"/>
      <c r="Y6833" s="18"/>
      <c r="Z6833" s="18"/>
      <c r="AA6833" s="18"/>
    </row>
    <row r="6834" spans="1:27" x14ac:dyDescent="0.2">
      <c r="A6834" s="1"/>
      <c r="C6834" s="5"/>
      <c r="D6834" s="14"/>
      <c r="E6834" s="12"/>
      <c r="F6834" s="12"/>
      <c r="G6834" s="18"/>
      <c r="H6834" s="18"/>
      <c r="I6834" s="18"/>
      <c r="J6834" s="18"/>
      <c r="K6834" s="18"/>
      <c r="L6834" s="18"/>
      <c r="M6834" s="18"/>
      <c r="N6834" s="18"/>
      <c r="O6834" s="18"/>
      <c r="P6834" s="16"/>
      <c r="Q6834" s="18"/>
      <c r="R6834" s="18"/>
      <c r="S6834" s="18"/>
      <c r="T6834" s="18"/>
      <c r="U6834" s="18"/>
      <c r="V6834" s="16"/>
      <c r="W6834" s="18"/>
      <c r="X6834" s="18"/>
      <c r="Y6834" s="18"/>
      <c r="Z6834" s="18"/>
      <c r="AA6834" s="18"/>
    </row>
    <row r="6835" spans="1:27" x14ac:dyDescent="0.2">
      <c r="A6835" s="1"/>
      <c r="C6835" s="5"/>
      <c r="D6835" s="14"/>
      <c r="E6835" s="12"/>
      <c r="F6835" s="12"/>
      <c r="G6835" s="18"/>
      <c r="H6835" s="18"/>
      <c r="I6835" s="18"/>
      <c r="J6835" s="18"/>
      <c r="K6835" s="18"/>
      <c r="L6835" s="18"/>
      <c r="M6835" s="18"/>
      <c r="N6835" s="18"/>
      <c r="O6835" s="18"/>
      <c r="P6835" s="16"/>
      <c r="Q6835" s="18"/>
      <c r="R6835" s="18"/>
      <c r="S6835" s="18"/>
      <c r="T6835" s="18"/>
      <c r="U6835" s="18"/>
      <c r="V6835" s="16"/>
      <c r="W6835" s="18"/>
      <c r="X6835" s="18"/>
      <c r="Y6835" s="18"/>
      <c r="Z6835" s="18"/>
      <c r="AA6835" s="18"/>
    </row>
    <row r="6836" spans="1:27" x14ac:dyDescent="0.2">
      <c r="A6836" s="1"/>
      <c r="C6836" s="5"/>
      <c r="D6836" s="14"/>
      <c r="E6836" s="12"/>
      <c r="F6836" s="12"/>
      <c r="G6836" s="18"/>
      <c r="H6836" s="18"/>
      <c r="I6836" s="18"/>
      <c r="J6836" s="18"/>
      <c r="K6836" s="18"/>
      <c r="L6836" s="18"/>
      <c r="M6836" s="18"/>
      <c r="N6836" s="18"/>
      <c r="O6836" s="18"/>
      <c r="P6836" s="16"/>
      <c r="Q6836" s="18"/>
      <c r="R6836" s="18"/>
      <c r="S6836" s="18"/>
      <c r="T6836" s="18"/>
      <c r="U6836" s="18"/>
      <c r="V6836" s="16"/>
      <c r="W6836" s="18"/>
      <c r="X6836" s="18"/>
      <c r="Y6836" s="18"/>
      <c r="Z6836" s="18"/>
      <c r="AA6836" s="18"/>
    </row>
    <row r="6837" spans="1:27" x14ac:dyDescent="0.2">
      <c r="A6837" s="1"/>
      <c r="C6837" s="5"/>
      <c r="D6837" s="14"/>
      <c r="E6837" s="12"/>
      <c r="F6837" s="12"/>
      <c r="G6837" s="18"/>
      <c r="H6837" s="18"/>
      <c r="I6837" s="18"/>
      <c r="J6837" s="18"/>
      <c r="K6837" s="18"/>
      <c r="L6837" s="18"/>
      <c r="M6837" s="18"/>
      <c r="N6837" s="18"/>
      <c r="O6837" s="18"/>
      <c r="P6837" s="16"/>
      <c r="Q6837" s="18"/>
      <c r="R6837" s="18"/>
      <c r="S6837" s="18"/>
      <c r="T6837" s="18"/>
      <c r="U6837" s="18"/>
      <c r="V6837" s="16"/>
      <c r="W6837" s="18"/>
      <c r="X6837" s="18"/>
      <c r="Y6837" s="18"/>
      <c r="Z6837" s="18"/>
      <c r="AA6837" s="18"/>
    </row>
    <row r="6838" spans="1:27" x14ac:dyDescent="0.2">
      <c r="A6838" s="1"/>
      <c r="C6838" s="5"/>
      <c r="D6838" s="14"/>
      <c r="E6838" s="12"/>
      <c r="F6838" s="12"/>
      <c r="G6838" s="18"/>
      <c r="H6838" s="18"/>
      <c r="I6838" s="18"/>
      <c r="J6838" s="18"/>
      <c r="K6838" s="18"/>
      <c r="L6838" s="18"/>
      <c r="M6838" s="18"/>
      <c r="N6838" s="18"/>
      <c r="O6838" s="18"/>
      <c r="P6838" s="16"/>
      <c r="Q6838" s="18"/>
      <c r="R6838" s="18"/>
      <c r="S6838" s="18"/>
      <c r="T6838" s="18"/>
      <c r="U6838" s="18"/>
      <c r="V6838" s="16"/>
      <c r="W6838" s="18"/>
      <c r="X6838" s="18"/>
      <c r="Y6838" s="18"/>
      <c r="Z6838" s="18"/>
      <c r="AA6838" s="18"/>
    </row>
    <row r="6839" spans="1:27" x14ac:dyDescent="0.2">
      <c r="A6839" s="1"/>
      <c r="C6839" s="5"/>
      <c r="D6839" s="14"/>
      <c r="E6839" s="12"/>
      <c r="F6839" s="12"/>
      <c r="G6839" s="18"/>
      <c r="H6839" s="18"/>
      <c r="I6839" s="18"/>
      <c r="J6839" s="18"/>
      <c r="K6839" s="18"/>
      <c r="L6839" s="18"/>
      <c r="M6839" s="18"/>
      <c r="N6839" s="18"/>
      <c r="O6839" s="18"/>
      <c r="P6839" s="16"/>
      <c r="Q6839" s="18"/>
      <c r="R6839" s="18"/>
      <c r="S6839" s="18"/>
      <c r="T6839" s="18"/>
      <c r="U6839" s="18"/>
      <c r="V6839" s="16"/>
      <c r="W6839" s="18"/>
      <c r="X6839" s="18"/>
      <c r="Y6839" s="18"/>
      <c r="Z6839" s="18"/>
      <c r="AA6839" s="18"/>
    </row>
    <row r="6840" spans="1:27" x14ac:dyDescent="0.2">
      <c r="A6840" s="1"/>
      <c r="C6840" s="5"/>
      <c r="D6840" s="14"/>
      <c r="E6840" s="12"/>
      <c r="F6840" s="12"/>
      <c r="G6840" s="18"/>
      <c r="H6840" s="18"/>
      <c r="I6840" s="18"/>
      <c r="J6840" s="18"/>
      <c r="K6840" s="18"/>
      <c r="L6840" s="18"/>
      <c r="M6840" s="18"/>
      <c r="N6840" s="18"/>
      <c r="O6840" s="18"/>
      <c r="P6840" s="16"/>
      <c r="Q6840" s="18"/>
      <c r="R6840" s="18"/>
      <c r="S6840" s="18"/>
      <c r="T6840" s="18"/>
      <c r="U6840" s="18"/>
      <c r="V6840" s="16"/>
      <c r="W6840" s="18"/>
      <c r="X6840" s="18"/>
      <c r="Y6840" s="18"/>
      <c r="Z6840" s="18"/>
      <c r="AA6840" s="18"/>
    </row>
    <row r="6841" spans="1:27" x14ac:dyDescent="0.2">
      <c r="A6841" s="1"/>
      <c r="C6841" s="5"/>
      <c r="D6841" s="14"/>
      <c r="E6841" s="12"/>
      <c r="F6841" s="12"/>
      <c r="G6841" s="18"/>
      <c r="H6841" s="18"/>
      <c r="I6841" s="18"/>
      <c r="J6841" s="18"/>
      <c r="K6841" s="18"/>
      <c r="L6841" s="18"/>
      <c r="M6841" s="18"/>
      <c r="N6841" s="18"/>
      <c r="O6841" s="18"/>
      <c r="P6841" s="16"/>
      <c r="Q6841" s="18"/>
      <c r="R6841" s="18"/>
      <c r="S6841" s="18"/>
      <c r="T6841" s="18"/>
      <c r="U6841" s="18"/>
      <c r="V6841" s="16"/>
      <c r="W6841" s="18"/>
      <c r="X6841" s="18"/>
      <c r="Y6841" s="18"/>
      <c r="Z6841" s="18"/>
      <c r="AA6841" s="18"/>
    </row>
    <row r="6842" spans="1:27" x14ac:dyDescent="0.2">
      <c r="A6842" s="1"/>
      <c r="C6842" s="5"/>
      <c r="D6842" s="14"/>
      <c r="E6842" s="12"/>
      <c r="F6842" s="12"/>
      <c r="G6842" s="18"/>
      <c r="H6842" s="18"/>
      <c r="I6842" s="18"/>
      <c r="J6842" s="18"/>
      <c r="K6842" s="18"/>
      <c r="L6842" s="18"/>
      <c r="M6842" s="18"/>
      <c r="N6842" s="18"/>
      <c r="O6842" s="18"/>
      <c r="P6842" s="16"/>
      <c r="Q6842" s="18"/>
      <c r="R6842" s="18"/>
      <c r="S6842" s="18"/>
      <c r="T6842" s="18"/>
      <c r="U6842" s="18"/>
      <c r="V6842" s="16"/>
      <c r="W6842" s="18"/>
      <c r="X6842" s="18"/>
      <c r="Y6842" s="18"/>
      <c r="Z6842" s="18"/>
      <c r="AA6842" s="18"/>
    </row>
    <row r="6843" spans="1:27" x14ac:dyDescent="0.2">
      <c r="A6843" s="1"/>
      <c r="C6843" s="5"/>
      <c r="D6843" s="14"/>
      <c r="E6843" s="12"/>
      <c r="F6843" s="12"/>
      <c r="G6843" s="18"/>
      <c r="H6843" s="18"/>
      <c r="I6843" s="18"/>
      <c r="J6843" s="18"/>
      <c r="K6843" s="18"/>
      <c r="L6843" s="18"/>
      <c r="M6843" s="18"/>
      <c r="N6843" s="18"/>
      <c r="O6843" s="18"/>
      <c r="P6843" s="16"/>
      <c r="Q6843" s="18"/>
      <c r="R6843" s="18"/>
      <c r="S6843" s="18"/>
      <c r="T6843" s="18"/>
      <c r="U6843" s="18"/>
      <c r="V6843" s="16"/>
      <c r="W6843" s="18"/>
      <c r="X6843" s="18"/>
      <c r="Y6843" s="18"/>
      <c r="Z6843" s="18"/>
      <c r="AA6843" s="18"/>
    </row>
    <row r="6844" spans="1:27" x14ac:dyDescent="0.2">
      <c r="A6844" s="1"/>
      <c r="C6844" s="5"/>
      <c r="D6844" s="14"/>
      <c r="E6844" s="12"/>
      <c r="F6844" s="12"/>
      <c r="G6844" s="18"/>
      <c r="H6844" s="18"/>
      <c r="I6844" s="18"/>
      <c r="J6844" s="18"/>
      <c r="K6844" s="18"/>
      <c r="L6844" s="18"/>
      <c r="M6844" s="18"/>
      <c r="N6844" s="18"/>
      <c r="O6844" s="18"/>
      <c r="P6844" s="16"/>
      <c r="Q6844" s="18"/>
      <c r="R6844" s="18"/>
      <c r="S6844" s="18"/>
      <c r="T6844" s="18"/>
      <c r="U6844" s="18"/>
      <c r="V6844" s="16"/>
      <c r="W6844" s="18"/>
      <c r="X6844" s="18"/>
      <c r="Y6844" s="18"/>
      <c r="Z6844" s="18"/>
      <c r="AA6844" s="18"/>
    </row>
    <row r="6845" spans="1:27" x14ac:dyDescent="0.2">
      <c r="A6845" s="1"/>
      <c r="C6845" s="5"/>
      <c r="D6845" s="14"/>
      <c r="E6845" s="12"/>
      <c r="F6845" s="12"/>
      <c r="G6845" s="18"/>
      <c r="H6845" s="18"/>
      <c r="I6845" s="18"/>
      <c r="J6845" s="18"/>
      <c r="K6845" s="18"/>
      <c r="L6845" s="18"/>
      <c r="M6845" s="18"/>
      <c r="N6845" s="18"/>
      <c r="O6845" s="18"/>
      <c r="P6845" s="16"/>
      <c r="Q6845" s="18"/>
      <c r="R6845" s="18"/>
      <c r="S6845" s="18"/>
      <c r="T6845" s="18"/>
      <c r="U6845" s="18"/>
      <c r="V6845" s="16"/>
      <c r="W6845" s="18"/>
      <c r="X6845" s="18"/>
      <c r="Y6845" s="18"/>
      <c r="Z6845" s="18"/>
      <c r="AA6845" s="18"/>
    </row>
    <row r="6846" spans="1:27" x14ac:dyDescent="0.2">
      <c r="A6846" s="1"/>
      <c r="C6846" s="5"/>
      <c r="D6846" s="14"/>
      <c r="E6846" s="12"/>
      <c r="F6846" s="12"/>
      <c r="G6846" s="18"/>
      <c r="H6846" s="18"/>
      <c r="I6846" s="18"/>
      <c r="J6846" s="18"/>
      <c r="K6846" s="18"/>
      <c r="L6846" s="18"/>
      <c r="M6846" s="18"/>
      <c r="N6846" s="18"/>
      <c r="O6846" s="18"/>
      <c r="P6846" s="16"/>
      <c r="Q6846" s="18"/>
      <c r="R6846" s="18"/>
      <c r="S6846" s="18"/>
      <c r="T6846" s="18"/>
      <c r="U6846" s="18"/>
      <c r="V6846" s="16"/>
      <c r="W6846" s="18"/>
      <c r="X6846" s="18"/>
      <c r="Y6846" s="18"/>
      <c r="Z6846" s="18"/>
      <c r="AA6846" s="18"/>
    </row>
    <row r="6847" spans="1:27" x14ac:dyDescent="0.2">
      <c r="A6847" s="1"/>
      <c r="C6847" s="5"/>
      <c r="D6847" s="14"/>
      <c r="E6847" s="12"/>
      <c r="F6847" s="12"/>
      <c r="G6847" s="18"/>
      <c r="H6847" s="18"/>
      <c r="I6847" s="18"/>
      <c r="J6847" s="18"/>
      <c r="K6847" s="18"/>
      <c r="L6847" s="18"/>
      <c r="M6847" s="18"/>
      <c r="N6847" s="18"/>
      <c r="O6847" s="18"/>
      <c r="P6847" s="16"/>
      <c r="Q6847" s="18"/>
      <c r="R6847" s="18"/>
      <c r="S6847" s="18"/>
      <c r="T6847" s="18"/>
      <c r="U6847" s="18"/>
      <c r="V6847" s="16"/>
      <c r="W6847" s="18"/>
      <c r="X6847" s="18"/>
      <c r="Y6847" s="18"/>
      <c r="Z6847" s="18"/>
      <c r="AA6847" s="18"/>
    </row>
    <row r="6848" spans="1:27" x14ac:dyDescent="0.2">
      <c r="A6848" s="1"/>
      <c r="C6848" s="5"/>
      <c r="D6848" s="14"/>
      <c r="E6848" s="12"/>
      <c r="F6848" s="12"/>
      <c r="G6848" s="18"/>
      <c r="H6848" s="18"/>
      <c r="I6848" s="18"/>
      <c r="J6848" s="18"/>
      <c r="K6848" s="18"/>
      <c r="L6848" s="18"/>
      <c r="M6848" s="18"/>
      <c r="N6848" s="18"/>
      <c r="O6848" s="18"/>
      <c r="P6848" s="16"/>
      <c r="Q6848" s="18"/>
      <c r="R6848" s="18"/>
      <c r="S6848" s="18"/>
      <c r="T6848" s="18"/>
      <c r="U6848" s="18"/>
      <c r="V6848" s="16"/>
      <c r="W6848" s="18"/>
      <c r="X6848" s="18"/>
      <c r="Y6848" s="18"/>
      <c r="Z6848" s="18"/>
      <c r="AA6848" s="18"/>
    </row>
    <row r="6849" spans="1:27" x14ac:dyDescent="0.2">
      <c r="A6849" s="1"/>
      <c r="C6849" s="5"/>
      <c r="D6849" s="14"/>
      <c r="E6849" s="12"/>
      <c r="F6849" s="12"/>
      <c r="G6849" s="18"/>
      <c r="H6849" s="18"/>
      <c r="I6849" s="18"/>
      <c r="J6849" s="18"/>
      <c r="K6849" s="18"/>
      <c r="L6849" s="18"/>
      <c r="M6849" s="18"/>
      <c r="N6849" s="18"/>
      <c r="O6849" s="18"/>
      <c r="P6849" s="16"/>
      <c r="Q6849" s="18"/>
      <c r="R6849" s="18"/>
      <c r="S6849" s="18"/>
      <c r="T6849" s="18"/>
      <c r="U6849" s="18"/>
      <c r="V6849" s="16"/>
      <c r="W6849" s="18"/>
      <c r="X6849" s="18"/>
      <c r="Y6849" s="18"/>
      <c r="Z6849" s="18"/>
      <c r="AA6849" s="18"/>
    </row>
    <row r="6850" spans="1:27" x14ac:dyDescent="0.2">
      <c r="A6850" s="1"/>
      <c r="C6850" s="5"/>
      <c r="D6850" s="14"/>
      <c r="E6850" s="12"/>
      <c r="F6850" s="12"/>
      <c r="G6850" s="18"/>
      <c r="H6850" s="18"/>
      <c r="I6850" s="18"/>
      <c r="J6850" s="18"/>
      <c r="K6850" s="18"/>
      <c r="L6850" s="18"/>
      <c r="M6850" s="18"/>
      <c r="N6850" s="18"/>
      <c r="O6850" s="18"/>
      <c r="P6850" s="16"/>
      <c r="Q6850" s="18"/>
      <c r="R6850" s="18"/>
      <c r="S6850" s="18"/>
      <c r="T6850" s="18"/>
      <c r="U6850" s="18"/>
      <c r="V6850" s="16"/>
      <c r="W6850" s="18"/>
      <c r="X6850" s="18"/>
      <c r="Y6850" s="18"/>
      <c r="Z6850" s="18"/>
      <c r="AA6850" s="18"/>
    </row>
    <row r="6851" spans="1:27" x14ac:dyDescent="0.2">
      <c r="A6851" s="1"/>
      <c r="C6851" s="5"/>
      <c r="D6851" s="14"/>
      <c r="E6851" s="12"/>
      <c r="F6851" s="12"/>
      <c r="G6851" s="18"/>
      <c r="H6851" s="18"/>
      <c r="I6851" s="18"/>
      <c r="J6851" s="18"/>
      <c r="K6851" s="18"/>
      <c r="L6851" s="18"/>
      <c r="M6851" s="18"/>
      <c r="N6851" s="18"/>
      <c r="O6851" s="18"/>
      <c r="P6851" s="16"/>
      <c r="Q6851" s="18"/>
      <c r="R6851" s="18"/>
      <c r="S6851" s="18"/>
      <c r="T6851" s="18"/>
      <c r="U6851" s="18"/>
      <c r="V6851" s="16"/>
      <c r="W6851" s="18"/>
      <c r="X6851" s="18"/>
      <c r="Y6851" s="18"/>
      <c r="Z6851" s="18"/>
      <c r="AA6851" s="18"/>
    </row>
    <row r="6852" spans="1:27" x14ac:dyDescent="0.2">
      <c r="A6852" s="1"/>
      <c r="C6852" s="5"/>
      <c r="D6852" s="14"/>
      <c r="E6852" s="12"/>
      <c r="F6852" s="12"/>
      <c r="G6852" s="18"/>
      <c r="H6852" s="18"/>
      <c r="I6852" s="18"/>
      <c r="J6852" s="18"/>
      <c r="K6852" s="18"/>
      <c r="L6852" s="18"/>
      <c r="M6852" s="18"/>
      <c r="N6852" s="18"/>
      <c r="O6852" s="18"/>
      <c r="P6852" s="16"/>
      <c r="Q6852" s="18"/>
      <c r="R6852" s="18"/>
      <c r="S6852" s="18"/>
      <c r="T6852" s="18"/>
      <c r="U6852" s="18"/>
      <c r="V6852" s="16"/>
      <c r="W6852" s="18"/>
      <c r="X6852" s="18"/>
      <c r="Y6852" s="18"/>
      <c r="Z6852" s="18"/>
      <c r="AA6852" s="18"/>
    </row>
    <row r="6853" spans="1:27" x14ac:dyDescent="0.2">
      <c r="A6853" s="1"/>
      <c r="C6853" s="5"/>
      <c r="D6853" s="14"/>
      <c r="E6853" s="12"/>
      <c r="F6853" s="12"/>
      <c r="G6853" s="18"/>
      <c r="H6853" s="18"/>
      <c r="I6853" s="18"/>
      <c r="J6853" s="18"/>
      <c r="K6853" s="18"/>
      <c r="L6853" s="18"/>
      <c r="M6853" s="18"/>
      <c r="N6853" s="18"/>
      <c r="O6853" s="18"/>
      <c r="P6853" s="16"/>
      <c r="Q6853" s="18"/>
      <c r="R6853" s="18"/>
      <c r="S6853" s="18"/>
      <c r="T6853" s="18"/>
      <c r="U6853" s="18"/>
      <c r="V6853" s="16"/>
      <c r="W6853" s="18"/>
      <c r="X6853" s="18"/>
      <c r="Y6853" s="18"/>
      <c r="Z6853" s="18"/>
      <c r="AA6853" s="18"/>
    </row>
    <row r="6854" spans="1:27" x14ac:dyDescent="0.2">
      <c r="A6854" s="1"/>
      <c r="C6854" s="5"/>
      <c r="D6854" s="14"/>
      <c r="E6854" s="12"/>
      <c r="F6854" s="12"/>
      <c r="G6854" s="18"/>
      <c r="H6854" s="18"/>
      <c r="I6854" s="18"/>
      <c r="J6854" s="18"/>
      <c r="K6854" s="18"/>
      <c r="L6854" s="18"/>
      <c r="M6854" s="18"/>
      <c r="N6854" s="18"/>
      <c r="O6854" s="18"/>
      <c r="P6854" s="16"/>
      <c r="Q6854" s="18"/>
      <c r="R6854" s="18"/>
      <c r="S6854" s="18"/>
      <c r="T6854" s="18"/>
      <c r="U6854" s="18"/>
      <c r="V6854" s="16"/>
      <c r="W6854" s="18"/>
      <c r="X6854" s="18"/>
      <c r="Y6854" s="18"/>
      <c r="Z6854" s="18"/>
      <c r="AA6854" s="18"/>
    </row>
    <row r="6855" spans="1:27" x14ac:dyDescent="0.2">
      <c r="A6855" s="1"/>
      <c r="C6855" s="5"/>
      <c r="D6855" s="14"/>
      <c r="E6855" s="12"/>
      <c r="F6855" s="12"/>
      <c r="G6855" s="18"/>
      <c r="H6855" s="18"/>
      <c r="I6855" s="18"/>
      <c r="J6855" s="18"/>
      <c r="K6855" s="18"/>
      <c r="L6855" s="18"/>
      <c r="M6855" s="18"/>
      <c r="N6855" s="18"/>
      <c r="O6855" s="18"/>
      <c r="P6855" s="16"/>
      <c r="Q6855" s="18"/>
      <c r="R6855" s="18"/>
      <c r="S6855" s="18"/>
      <c r="T6855" s="18"/>
      <c r="U6855" s="18"/>
      <c r="V6855" s="16"/>
      <c r="W6855" s="18"/>
      <c r="X6855" s="18"/>
      <c r="Y6855" s="18"/>
      <c r="Z6855" s="18"/>
      <c r="AA6855" s="18"/>
    </row>
    <row r="6856" spans="1:27" x14ac:dyDescent="0.2">
      <c r="A6856" s="1"/>
      <c r="C6856" s="5"/>
      <c r="D6856" s="14"/>
      <c r="E6856" s="12"/>
      <c r="F6856" s="12"/>
      <c r="G6856" s="18"/>
      <c r="H6856" s="18"/>
      <c r="I6856" s="18"/>
      <c r="J6856" s="18"/>
      <c r="K6856" s="18"/>
      <c r="L6856" s="18"/>
      <c r="M6856" s="18"/>
      <c r="N6856" s="18"/>
      <c r="O6856" s="18"/>
      <c r="P6856" s="16"/>
      <c r="Q6856" s="18"/>
      <c r="R6856" s="18"/>
      <c r="S6856" s="18"/>
      <c r="T6856" s="18"/>
      <c r="U6856" s="18"/>
      <c r="V6856" s="16"/>
      <c r="W6856" s="18"/>
      <c r="X6856" s="18"/>
      <c r="Y6856" s="18"/>
      <c r="Z6856" s="18"/>
      <c r="AA6856" s="18"/>
    </row>
    <row r="6857" spans="1:27" x14ac:dyDescent="0.2">
      <c r="A6857" s="1"/>
      <c r="C6857" s="5"/>
      <c r="D6857" s="14"/>
      <c r="E6857" s="12"/>
      <c r="F6857" s="12"/>
      <c r="G6857" s="18"/>
      <c r="H6857" s="18"/>
      <c r="I6857" s="18"/>
      <c r="J6857" s="18"/>
      <c r="K6857" s="18"/>
      <c r="L6857" s="18"/>
      <c r="M6857" s="18"/>
      <c r="N6857" s="18"/>
      <c r="O6857" s="18"/>
      <c r="P6857" s="16"/>
      <c r="Q6857" s="18"/>
      <c r="R6857" s="18"/>
      <c r="S6857" s="18"/>
      <c r="T6857" s="18"/>
      <c r="U6857" s="18"/>
      <c r="V6857" s="16"/>
      <c r="W6857" s="18"/>
      <c r="X6857" s="18"/>
      <c r="Y6857" s="18"/>
      <c r="Z6857" s="18"/>
      <c r="AA6857" s="18"/>
    </row>
    <row r="6858" spans="1:27" x14ac:dyDescent="0.2">
      <c r="A6858" s="1"/>
      <c r="C6858" s="5"/>
      <c r="D6858" s="14"/>
      <c r="E6858" s="12"/>
      <c r="F6858" s="12"/>
      <c r="G6858" s="18"/>
      <c r="H6858" s="18"/>
      <c r="I6858" s="18"/>
      <c r="J6858" s="18"/>
      <c r="K6858" s="18"/>
      <c r="L6858" s="18"/>
      <c r="M6858" s="18"/>
      <c r="N6858" s="18"/>
      <c r="O6858" s="18"/>
      <c r="P6858" s="16"/>
      <c r="Q6858" s="18"/>
      <c r="R6858" s="18"/>
      <c r="S6858" s="18"/>
      <c r="T6858" s="18"/>
      <c r="U6858" s="18"/>
      <c r="V6858" s="16"/>
      <c r="W6858" s="18"/>
      <c r="X6858" s="18"/>
      <c r="Y6858" s="18"/>
      <c r="Z6858" s="18"/>
      <c r="AA6858" s="18"/>
    </row>
    <row r="6859" spans="1:27" x14ac:dyDescent="0.2">
      <c r="A6859" s="1"/>
      <c r="C6859" s="5"/>
      <c r="D6859" s="14"/>
      <c r="E6859" s="12"/>
      <c r="F6859" s="12"/>
      <c r="G6859" s="18"/>
      <c r="H6859" s="18"/>
      <c r="I6859" s="18"/>
      <c r="J6859" s="18"/>
      <c r="K6859" s="18"/>
      <c r="L6859" s="18"/>
      <c r="M6859" s="18"/>
      <c r="N6859" s="18"/>
      <c r="O6859" s="18"/>
      <c r="P6859" s="16"/>
      <c r="Q6859" s="18"/>
      <c r="R6859" s="18"/>
      <c r="S6859" s="18"/>
      <c r="T6859" s="18"/>
      <c r="U6859" s="18"/>
      <c r="V6859" s="16"/>
      <c r="W6859" s="18"/>
      <c r="X6859" s="18"/>
      <c r="Y6859" s="18"/>
      <c r="Z6859" s="18"/>
      <c r="AA6859" s="18"/>
    </row>
    <row r="6860" spans="1:27" x14ac:dyDescent="0.2">
      <c r="A6860" s="1"/>
      <c r="C6860" s="5"/>
      <c r="D6860" s="14"/>
      <c r="E6860" s="12"/>
      <c r="F6860" s="12"/>
      <c r="G6860" s="18"/>
      <c r="H6860" s="18"/>
      <c r="I6860" s="18"/>
      <c r="J6860" s="18"/>
      <c r="K6860" s="18"/>
      <c r="L6860" s="18"/>
      <c r="M6860" s="18"/>
      <c r="N6860" s="18"/>
      <c r="O6860" s="18"/>
      <c r="P6860" s="16"/>
      <c r="Q6860" s="18"/>
      <c r="R6860" s="18"/>
      <c r="S6860" s="18"/>
      <c r="T6860" s="18"/>
      <c r="U6860" s="18"/>
      <c r="V6860" s="16"/>
      <c r="W6860" s="18"/>
      <c r="X6860" s="18"/>
      <c r="Y6860" s="18"/>
      <c r="Z6860" s="18"/>
      <c r="AA6860" s="18"/>
    </row>
    <row r="6861" spans="1:27" x14ac:dyDescent="0.2">
      <c r="A6861" s="1"/>
      <c r="C6861" s="5"/>
      <c r="D6861" s="14"/>
      <c r="E6861" s="12"/>
      <c r="F6861" s="12"/>
      <c r="G6861" s="18"/>
      <c r="H6861" s="18"/>
      <c r="I6861" s="18"/>
      <c r="J6861" s="18"/>
      <c r="K6861" s="18"/>
      <c r="L6861" s="18"/>
      <c r="M6861" s="18"/>
      <c r="N6861" s="18"/>
      <c r="O6861" s="18"/>
      <c r="P6861" s="16"/>
      <c r="Q6861" s="18"/>
      <c r="R6861" s="18"/>
      <c r="S6861" s="18"/>
      <c r="T6861" s="18"/>
      <c r="U6861" s="18"/>
      <c r="V6861" s="16"/>
      <c r="W6861" s="18"/>
      <c r="X6861" s="18"/>
      <c r="Y6861" s="18"/>
      <c r="Z6861" s="18"/>
      <c r="AA6861" s="18"/>
    </row>
    <row r="6862" spans="1:27" x14ac:dyDescent="0.2">
      <c r="A6862" s="1"/>
      <c r="C6862" s="5"/>
      <c r="D6862" s="14"/>
      <c r="E6862" s="12"/>
      <c r="F6862" s="12"/>
      <c r="G6862" s="18"/>
      <c r="H6862" s="18"/>
      <c r="I6862" s="18"/>
      <c r="J6862" s="18"/>
      <c r="K6862" s="18"/>
      <c r="L6862" s="18"/>
      <c r="M6862" s="18"/>
      <c r="N6862" s="18"/>
      <c r="O6862" s="18"/>
      <c r="P6862" s="16"/>
      <c r="Q6862" s="18"/>
      <c r="R6862" s="18"/>
      <c r="S6862" s="18"/>
      <c r="T6862" s="18"/>
      <c r="U6862" s="18"/>
      <c r="V6862" s="16"/>
      <c r="W6862" s="18"/>
      <c r="X6862" s="18"/>
      <c r="Y6862" s="18"/>
      <c r="Z6862" s="18"/>
      <c r="AA6862" s="18"/>
    </row>
    <row r="6863" spans="1:27" x14ac:dyDescent="0.2">
      <c r="A6863" s="1"/>
      <c r="C6863" s="5"/>
      <c r="D6863" s="14"/>
      <c r="E6863" s="12"/>
      <c r="F6863" s="12"/>
      <c r="G6863" s="18"/>
      <c r="H6863" s="18"/>
      <c r="I6863" s="18"/>
      <c r="J6863" s="18"/>
      <c r="K6863" s="18"/>
      <c r="L6863" s="18"/>
      <c r="M6863" s="18"/>
      <c r="N6863" s="18"/>
      <c r="O6863" s="18"/>
      <c r="P6863" s="16"/>
      <c r="Q6863" s="18"/>
      <c r="R6863" s="18"/>
      <c r="S6863" s="18"/>
      <c r="T6863" s="18"/>
      <c r="U6863" s="18"/>
      <c r="V6863" s="16"/>
      <c r="W6863" s="18"/>
      <c r="X6863" s="18"/>
      <c r="Y6863" s="18"/>
      <c r="Z6863" s="18"/>
      <c r="AA6863" s="18"/>
    </row>
    <row r="6864" spans="1:27" x14ac:dyDescent="0.2">
      <c r="A6864" s="1"/>
      <c r="C6864" s="5"/>
      <c r="D6864" s="14"/>
      <c r="E6864" s="12"/>
      <c r="F6864" s="12"/>
      <c r="G6864" s="18"/>
      <c r="H6864" s="18"/>
      <c r="I6864" s="18"/>
      <c r="J6864" s="18"/>
      <c r="K6864" s="18"/>
      <c r="L6864" s="18"/>
      <c r="M6864" s="18"/>
      <c r="N6864" s="18"/>
      <c r="O6864" s="18"/>
      <c r="P6864" s="16"/>
      <c r="Q6864" s="18"/>
      <c r="R6864" s="18"/>
      <c r="S6864" s="18"/>
      <c r="T6864" s="18"/>
      <c r="U6864" s="18"/>
      <c r="V6864" s="16"/>
      <c r="W6864" s="18"/>
      <c r="X6864" s="18"/>
      <c r="Y6864" s="18"/>
      <c r="Z6864" s="18"/>
      <c r="AA6864" s="18"/>
    </row>
    <row r="6865" spans="1:27" x14ac:dyDescent="0.2">
      <c r="A6865" s="1"/>
      <c r="C6865" s="5"/>
      <c r="D6865" s="14"/>
      <c r="E6865" s="12"/>
      <c r="F6865" s="12"/>
      <c r="G6865" s="18"/>
      <c r="H6865" s="18"/>
      <c r="I6865" s="18"/>
      <c r="J6865" s="18"/>
      <c r="K6865" s="18"/>
      <c r="L6865" s="18"/>
      <c r="M6865" s="18"/>
      <c r="N6865" s="18"/>
      <c r="O6865" s="18"/>
      <c r="P6865" s="16"/>
      <c r="Q6865" s="18"/>
      <c r="R6865" s="18"/>
      <c r="S6865" s="18"/>
      <c r="T6865" s="18"/>
      <c r="U6865" s="18"/>
      <c r="V6865" s="16"/>
      <c r="W6865" s="18"/>
      <c r="X6865" s="18"/>
      <c r="Y6865" s="18"/>
      <c r="Z6865" s="18"/>
      <c r="AA6865" s="18"/>
    </row>
    <row r="6866" spans="1:27" x14ac:dyDescent="0.2">
      <c r="A6866" s="1"/>
      <c r="C6866" s="5"/>
      <c r="D6866" s="14"/>
      <c r="E6866" s="12"/>
      <c r="F6866" s="12"/>
      <c r="G6866" s="18"/>
      <c r="H6866" s="18"/>
      <c r="I6866" s="18"/>
      <c r="J6866" s="18"/>
      <c r="K6866" s="18"/>
      <c r="L6866" s="18"/>
      <c r="M6866" s="18"/>
      <c r="N6866" s="18"/>
      <c r="O6866" s="18"/>
      <c r="P6866" s="16"/>
      <c r="Q6866" s="18"/>
      <c r="R6866" s="18"/>
      <c r="S6866" s="18"/>
      <c r="T6866" s="18"/>
      <c r="U6866" s="18"/>
      <c r="V6866" s="16"/>
      <c r="W6866" s="18"/>
      <c r="X6866" s="18"/>
      <c r="Y6866" s="18"/>
      <c r="Z6866" s="18"/>
      <c r="AA6866" s="18"/>
    </row>
    <row r="6867" spans="1:27" x14ac:dyDescent="0.2">
      <c r="A6867" s="1"/>
      <c r="C6867" s="5"/>
      <c r="D6867" s="14"/>
      <c r="E6867" s="12"/>
      <c r="F6867" s="12"/>
      <c r="G6867" s="18"/>
      <c r="H6867" s="18"/>
      <c r="I6867" s="18"/>
      <c r="J6867" s="18"/>
      <c r="K6867" s="18"/>
      <c r="L6867" s="18"/>
      <c r="M6867" s="18"/>
      <c r="N6867" s="18"/>
      <c r="O6867" s="18"/>
      <c r="P6867" s="16"/>
      <c r="Q6867" s="18"/>
      <c r="R6867" s="18"/>
      <c r="S6867" s="18"/>
      <c r="T6867" s="18"/>
      <c r="U6867" s="18"/>
      <c r="V6867" s="16"/>
      <c r="W6867" s="18"/>
      <c r="X6867" s="18"/>
      <c r="Y6867" s="18"/>
      <c r="Z6867" s="18"/>
      <c r="AA6867" s="18"/>
    </row>
    <row r="6868" spans="1:27" x14ac:dyDescent="0.2">
      <c r="A6868" s="1"/>
      <c r="C6868" s="5"/>
      <c r="D6868" s="14"/>
      <c r="E6868" s="12"/>
      <c r="F6868" s="12"/>
      <c r="G6868" s="18"/>
      <c r="H6868" s="18"/>
      <c r="I6868" s="18"/>
      <c r="J6868" s="18"/>
      <c r="K6868" s="18"/>
      <c r="L6868" s="18"/>
      <c r="M6868" s="18"/>
      <c r="N6868" s="18"/>
      <c r="O6868" s="18"/>
      <c r="P6868" s="16"/>
      <c r="Q6868" s="18"/>
      <c r="R6868" s="18"/>
      <c r="S6868" s="18"/>
      <c r="T6868" s="18"/>
      <c r="U6868" s="18"/>
      <c r="V6868" s="16"/>
      <c r="W6868" s="18"/>
      <c r="X6868" s="18"/>
      <c r="Y6868" s="18"/>
      <c r="Z6868" s="18"/>
      <c r="AA6868" s="18"/>
    </row>
    <row r="6869" spans="1:27" x14ac:dyDescent="0.2">
      <c r="A6869" s="1"/>
      <c r="C6869" s="5"/>
      <c r="D6869" s="14"/>
      <c r="E6869" s="12"/>
      <c r="F6869" s="12"/>
      <c r="G6869" s="18"/>
      <c r="H6869" s="18"/>
      <c r="I6869" s="18"/>
      <c r="J6869" s="18"/>
      <c r="K6869" s="18"/>
      <c r="L6869" s="18"/>
      <c r="M6869" s="18"/>
      <c r="N6869" s="18"/>
      <c r="O6869" s="18"/>
      <c r="P6869" s="16"/>
      <c r="Q6869" s="18"/>
      <c r="R6869" s="18"/>
      <c r="S6869" s="18"/>
      <c r="T6869" s="18"/>
      <c r="U6869" s="18"/>
      <c r="V6869" s="16"/>
      <c r="W6869" s="18"/>
      <c r="X6869" s="18"/>
      <c r="Y6869" s="18"/>
      <c r="Z6869" s="18"/>
      <c r="AA6869" s="18"/>
    </row>
    <row r="6870" spans="1:27" x14ac:dyDescent="0.2">
      <c r="A6870" s="1"/>
      <c r="C6870" s="5"/>
      <c r="D6870" s="14"/>
      <c r="E6870" s="12"/>
      <c r="F6870" s="12"/>
      <c r="G6870" s="18"/>
      <c r="H6870" s="18"/>
      <c r="I6870" s="18"/>
      <c r="J6870" s="18"/>
      <c r="K6870" s="18"/>
      <c r="L6870" s="18"/>
      <c r="M6870" s="18"/>
      <c r="N6870" s="18"/>
      <c r="O6870" s="18"/>
      <c r="P6870" s="16"/>
      <c r="Q6870" s="18"/>
      <c r="R6870" s="18"/>
      <c r="S6870" s="18"/>
      <c r="T6870" s="18"/>
      <c r="U6870" s="18"/>
      <c r="V6870" s="16"/>
      <c r="W6870" s="18"/>
      <c r="X6870" s="18"/>
      <c r="Y6870" s="18"/>
      <c r="Z6870" s="18"/>
      <c r="AA6870" s="18"/>
    </row>
    <row r="6871" spans="1:27" x14ac:dyDescent="0.2">
      <c r="A6871" s="1"/>
      <c r="C6871" s="5"/>
      <c r="D6871" s="14"/>
      <c r="E6871" s="12"/>
      <c r="F6871" s="12"/>
      <c r="G6871" s="18"/>
      <c r="H6871" s="18"/>
      <c r="I6871" s="18"/>
      <c r="J6871" s="18"/>
      <c r="K6871" s="18"/>
      <c r="L6871" s="18"/>
      <c r="M6871" s="18"/>
      <c r="N6871" s="18"/>
      <c r="O6871" s="18"/>
      <c r="P6871" s="16"/>
      <c r="Q6871" s="18"/>
      <c r="R6871" s="18"/>
      <c r="S6871" s="18"/>
      <c r="T6871" s="18"/>
      <c r="U6871" s="18"/>
      <c r="V6871" s="16"/>
      <c r="W6871" s="18"/>
      <c r="X6871" s="18"/>
      <c r="Y6871" s="18"/>
      <c r="Z6871" s="18"/>
      <c r="AA6871" s="18"/>
    </row>
    <row r="6872" spans="1:27" x14ac:dyDescent="0.2">
      <c r="A6872" s="1"/>
      <c r="C6872" s="5"/>
      <c r="D6872" s="14"/>
      <c r="E6872" s="12"/>
      <c r="F6872" s="12"/>
      <c r="G6872" s="18"/>
      <c r="H6872" s="18"/>
      <c r="I6872" s="18"/>
      <c r="J6872" s="18"/>
      <c r="K6872" s="18"/>
      <c r="L6872" s="18"/>
      <c r="M6872" s="18"/>
      <c r="N6872" s="18"/>
      <c r="O6872" s="18"/>
      <c r="P6872" s="16"/>
      <c r="Q6872" s="18"/>
      <c r="R6872" s="18"/>
      <c r="S6872" s="18"/>
      <c r="T6872" s="18"/>
      <c r="U6872" s="18"/>
      <c r="V6872" s="16"/>
      <c r="W6872" s="18"/>
      <c r="X6872" s="18"/>
      <c r="Y6872" s="18"/>
      <c r="Z6872" s="18"/>
      <c r="AA6872" s="18"/>
    </row>
    <row r="6873" spans="1:27" x14ac:dyDescent="0.2">
      <c r="A6873" s="1"/>
      <c r="C6873" s="5"/>
      <c r="D6873" s="14"/>
      <c r="E6873" s="12"/>
      <c r="F6873" s="12"/>
      <c r="G6873" s="18"/>
      <c r="H6873" s="18"/>
      <c r="I6873" s="18"/>
      <c r="J6873" s="18"/>
      <c r="K6873" s="18"/>
      <c r="L6873" s="18"/>
      <c r="M6873" s="18"/>
      <c r="N6873" s="18"/>
      <c r="O6873" s="18"/>
      <c r="P6873" s="16"/>
      <c r="Q6873" s="18"/>
      <c r="R6873" s="18"/>
      <c r="S6873" s="18"/>
      <c r="T6873" s="18"/>
      <c r="U6873" s="18"/>
      <c r="V6873" s="16"/>
      <c r="W6873" s="18"/>
      <c r="X6873" s="18"/>
      <c r="Y6873" s="18"/>
      <c r="Z6873" s="18"/>
      <c r="AA6873" s="18"/>
    </row>
    <row r="6874" spans="1:27" x14ac:dyDescent="0.2">
      <c r="A6874" s="1"/>
      <c r="C6874" s="5"/>
      <c r="D6874" s="14"/>
      <c r="E6874" s="12"/>
      <c r="F6874" s="12"/>
      <c r="G6874" s="18"/>
      <c r="H6874" s="18"/>
      <c r="I6874" s="18"/>
      <c r="J6874" s="18"/>
      <c r="K6874" s="18"/>
      <c r="L6874" s="18"/>
      <c r="M6874" s="18"/>
      <c r="N6874" s="18"/>
      <c r="O6874" s="18"/>
      <c r="P6874" s="16"/>
      <c r="Q6874" s="18"/>
      <c r="R6874" s="18"/>
      <c r="S6874" s="18"/>
      <c r="T6874" s="18"/>
      <c r="U6874" s="18"/>
      <c r="V6874" s="16"/>
      <c r="W6874" s="18"/>
      <c r="X6874" s="18"/>
      <c r="Y6874" s="18"/>
      <c r="Z6874" s="18"/>
      <c r="AA6874" s="18"/>
    </row>
    <row r="6875" spans="1:27" x14ac:dyDescent="0.2">
      <c r="A6875" s="1"/>
      <c r="C6875" s="5"/>
      <c r="D6875" s="14"/>
      <c r="E6875" s="12"/>
      <c r="F6875" s="12"/>
      <c r="G6875" s="18"/>
      <c r="H6875" s="18"/>
      <c r="I6875" s="18"/>
      <c r="J6875" s="18"/>
      <c r="K6875" s="18"/>
      <c r="L6875" s="18"/>
      <c r="M6875" s="18"/>
      <c r="N6875" s="18"/>
      <c r="O6875" s="18"/>
      <c r="P6875" s="16"/>
      <c r="Q6875" s="18"/>
      <c r="R6875" s="18"/>
      <c r="S6875" s="18"/>
      <c r="T6875" s="18"/>
      <c r="U6875" s="18"/>
      <c r="V6875" s="16"/>
      <c r="W6875" s="18"/>
      <c r="X6875" s="18"/>
      <c r="Y6875" s="18"/>
      <c r="Z6875" s="18"/>
      <c r="AA6875" s="18"/>
    </row>
    <row r="6876" spans="1:27" x14ac:dyDescent="0.2">
      <c r="A6876" s="1"/>
      <c r="C6876" s="5"/>
      <c r="D6876" s="14"/>
      <c r="E6876" s="12"/>
      <c r="F6876" s="12"/>
      <c r="G6876" s="18"/>
      <c r="H6876" s="18"/>
      <c r="I6876" s="18"/>
      <c r="J6876" s="18"/>
      <c r="K6876" s="18"/>
      <c r="L6876" s="18"/>
      <c r="M6876" s="18"/>
      <c r="N6876" s="18"/>
      <c r="O6876" s="18"/>
      <c r="P6876" s="16"/>
      <c r="Q6876" s="18"/>
      <c r="R6876" s="18"/>
      <c r="S6876" s="18"/>
      <c r="T6876" s="18"/>
      <c r="U6876" s="18"/>
      <c r="V6876" s="16"/>
      <c r="W6876" s="18"/>
      <c r="X6876" s="18"/>
      <c r="Y6876" s="18"/>
      <c r="Z6876" s="18"/>
      <c r="AA6876" s="18"/>
    </row>
    <row r="6877" spans="1:27" x14ac:dyDescent="0.2">
      <c r="A6877" s="1"/>
      <c r="C6877" s="5"/>
      <c r="D6877" s="14"/>
      <c r="E6877" s="12"/>
      <c r="F6877" s="12"/>
      <c r="G6877" s="18"/>
      <c r="H6877" s="18"/>
      <c r="I6877" s="18"/>
      <c r="J6877" s="18"/>
      <c r="K6877" s="18"/>
      <c r="L6877" s="18"/>
      <c r="M6877" s="18"/>
      <c r="N6877" s="18"/>
      <c r="O6877" s="18"/>
      <c r="P6877" s="16"/>
      <c r="Q6877" s="18"/>
      <c r="R6877" s="18"/>
      <c r="S6877" s="18"/>
      <c r="T6877" s="18"/>
      <c r="U6877" s="18"/>
      <c r="V6877" s="16"/>
      <c r="W6877" s="18"/>
      <c r="X6877" s="18"/>
      <c r="Y6877" s="18"/>
      <c r="Z6877" s="18"/>
      <c r="AA6877" s="18"/>
    </row>
    <row r="6878" spans="1:27" x14ac:dyDescent="0.2">
      <c r="A6878" s="1"/>
      <c r="C6878" s="5"/>
      <c r="D6878" s="14"/>
      <c r="E6878" s="12"/>
      <c r="F6878" s="12"/>
      <c r="G6878" s="18"/>
      <c r="H6878" s="18"/>
      <c r="I6878" s="18"/>
      <c r="J6878" s="18"/>
      <c r="K6878" s="18"/>
      <c r="L6878" s="18"/>
      <c r="M6878" s="18"/>
      <c r="N6878" s="18"/>
      <c r="O6878" s="18"/>
      <c r="P6878" s="16"/>
      <c r="Q6878" s="18"/>
      <c r="R6878" s="18"/>
      <c r="S6878" s="18"/>
      <c r="T6878" s="18"/>
      <c r="U6878" s="18"/>
      <c r="V6878" s="16"/>
      <c r="W6878" s="18"/>
      <c r="X6878" s="18"/>
      <c r="Y6878" s="18"/>
      <c r="Z6878" s="18"/>
      <c r="AA6878" s="18"/>
    </row>
    <row r="6879" spans="1:27" x14ac:dyDescent="0.2">
      <c r="A6879" s="1"/>
      <c r="C6879" s="5"/>
      <c r="D6879" s="14"/>
      <c r="E6879" s="12"/>
      <c r="F6879" s="12"/>
      <c r="G6879" s="18"/>
      <c r="H6879" s="18"/>
      <c r="I6879" s="18"/>
      <c r="J6879" s="18"/>
      <c r="K6879" s="18"/>
      <c r="L6879" s="18"/>
      <c r="M6879" s="18"/>
      <c r="N6879" s="18"/>
      <c r="O6879" s="18"/>
      <c r="P6879" s="16"/>
      <c r="Q6879" s="18"/>
      <c r="R6879" s="18"/>
      <c r="S6879" s="18"/>
      <c r="T6879" s="18"/>
      <c r="U6879" s="18"/>
      <c r="V6879" s="16"/>
      <c r="W6879" s="18"/>
      <c r="X6879" s="18"/>
      <c r="Y6879" s="18"/>
      <c r="Z6879" s="18"/>
      <c r="AA6879" s="18"/>
    </row>
    <row r="6880" spans="1:27" x14ac:dyDescent="0.2">
      <c r="A6880" s="1"/>
      <c r="C6880" s="5"/>
      <c r="D6880" s="14"/>
      <c r="E6880" s="12"/>
      <c r="F6880" s="12"/>
      <c r="G6880" s="18"/>
      <c r="H6880" s="18"/>
      <c r="I6880" s="18"/>
      <c r="J6880" s="18"/>
      <c r="K6880" s="18"/>
      <c r="L6880" s="18"/>
      <c r="M6880" s="18"/>
      <c r="N6880" s="18"/>
      <c r="O6880" s="18"/>
      <c r="P6880" s="16"/>
      <c r="Q6880" s="18"/>
      <c r="R6880" s="18"/>
      <c r="S6880" s="18"/>
      <c r="T6880" s="18"/>
      <c r="U6880" s="18"/>
      <c r="V6880" s="16"/>
      <c r="W6880" s="18"/>
      <c r="X6880" s="18"/>
      <c r="Y6880" s="18"/>
      <c r="Z6880" s="18"/>
      <c r="AA6880" s="18"/>
    </row>
    <row r="6881" spans="1:27" x14ac:dyDescent="0.2">
      <c r="A6881" s="1"/>
      <c r="C6881" s="5"/>
      <c r="D6881" s="14"/>
      <c r="E6881" s="12"/>
      <c r="F6881" s="12"/>
      <c r="G6881" s="18"/>
      <c r="H6881" s="18"/>
      <c r="I6881" s="18"/>
      <c r="J6881" s="18"/>
      <c r="K6881" s="18"/>
      <c r="L6881" s="18"/>
      <c r="M6881" s="18"/>
      <c r="N6881" s="18"/>
      <c r="O6881" s="18"/>
      <c r="P6881" s="16"/>
      <c r="Q6881" s="18"/>
      <c r="R6881" s="18"/>
      <c r="S6881" s="18"/>
      <c r="T6881" s="18"/>
      <c r="U6881" s="18"/>
      <c r="V6881" s="16"/>
      <c r="W6881" s="18"/>
      <c r="X6881" s="18"/>
      <c r="Y6881" s="18"/>
      <c r="Z6881" s="18"/>
      <c r="AA6881" s="18"/>
    </row>
    <row r="6882" spans="1:27" x14ac:dyDescent="0.2">
      <c r="A6882" s="1"/>
      <c r="C6882" s="5"/>
      <c r="D6882" s="14"/>
      <c r="E6882" s="12"/>
      <c r="F6882" s="12"/>
      <c r="G6882" s="18"/>
      <c r="H6882" s="18"/>
      <c r="I6882" s="18"/>
      <c r="J6882" s="18"/>
      <c r="K6882" s="18"/>
      <c r="L6882" s="18"/>
      <c r="M6882" s="18"/>
      <c r="N6882" s="18"/>
      <c r="O6882" s="18"/>
      <c r="P6882" s="16"/>
      <c r="Q6882" s="18"/>
      <c r="R6882" s="18"/>
      <c r="S6882" s="18"/>
      <c r="T6882" s="18"/>
      <c r="U6882" s="18"/>
      <c r="V6882" s="16"/>
      <c r="W6882" s="18"/>
      <c r="X6882" s="18"/>
      <c r="Y6882" s="18"/>
      <c r="Z6882" s="18"/>
      <c r="AA6882" s="18"/>
    </row>
    <row r="6883" spans="1:27" x14ac:dyDescent="0.2">
      <c r="A6883" s="1"/>
      <c r="C6883" s="5"/>
      <c r="D6883" s="14"/>
      <c r="E6883" s="12"/>
      <c r="F6883" s="12"/>
      <c r="G6883" s="18"/>
      <c r="H6883" s="18"/>
      <c r="I6883" s="18"/>
      <c r="J6883" s="18"/>
      <c r="K6883" s="18"/>
      <c r="L6883" s="18"/>
      <c r="M6883" s="18"/>
      <c r="N6883" s="18"/>
      <c r="O6883" s="18"/>
      <c r="P6883" s="16"/>
      <c r="Q6883" s="18"/>
      <c r="R6883" s="18"/>
      <c r="S6883" s="18"/>
      <c r="T6883" s="18"/>
      <c r="U6883" s="18"/>
      <c r="V6883" s="16"/>
      <c r="W6883" s="18"/>
      <c r="X6883" s="18"/>
      <c r="Y6883" s="18"/>
      <c r="Z6883" s="18"/>
      <c r="AA6883" s="18"/>
    </row>
    <row r="6884" spans="1:27" x14ac:dyDescent="0.2">
      <c r="A6884" s="1"/>
      <c r="C6884" s="5"/>
      <c r="D6884" s="14"/>
      <c r="E6884" s="12"/>
      <c r="F6884" s="12"/>
      <c r="G6884" s="18"/>
      <c r="H6884" s="18"/>
      <c r="I6884" s="18"/>
      <c r="J6884" s="18"/>
      <c r="K6884" s="18"/>
      <c r="L6884" s="18"/>
      <c r="M6884" s="18"/>
      <c r="N6884" s="18"/>
      <c r="O6884" s="18"/>
      <c r="P6884" s="16"/>
      <c r="Q6884" s="18"/>
      <c r="R6884" s="18"/>
      <c r="S6884" s="18"/>
      <c r="T6884" s="18"/>
      <c r="U6884" s="18"/>
      <c r="V6884" s="16"/>
      <c r="W6884" s="18"/>
      <c r="X6884" s="18"/>
      <c r="Y6884" s="18"/>
      <c r="Z6884" s="18"/>
      <c r="AA6884" s="18"/>
    </row>
    <row r="6885" spans="1:27" x14ac:dyDescent="0.2">
      <c r="A6885" s="1"/>
      <c r="C6885" s="5"/>
      <c r="D6885" s="14"/>
      <c r="E6885" s="12"/>
      <c r="F6885" s="12"/>
      <c r="G6885" s="18"/>
      <c r="H6885" s="18"/>
      <c r="I6885" s="18"/>
      <c r="J6885" s="18"/>
      <c r="K6885" s="18"/>
      <c r="L6885" s="18"/>
      <c r="M6885" s="18"/>
      <c r="N6885" s="18"/>
      <c r="O6885" s="18"/>
      <c r="P6885" s="16"/>
      <c r="Q6885" s="18"/>
      <c r="R6885" s="18"/>
      <c r="S6885" s="18"/>
      <c r="T6885" s="18"/>
      <c r="U6885" s="18"/>
      <c r="V6885" s="16"/>
      <c r="W6885" s="18"/>
      <c r="X6885" s="18"/>
      <c r="Y6885" s="18"/>
      <c r="Z6885" s="18"/>
      <c r="AA6885" s="18"/>
    </row>
    <row r="6886" spans="1:27" x14ac:dyDescent="0.2">
      <c r="A6886" s="1"/>
      <c r="C6886" s="5"/>
      <c r="D6886" s="14"/>
      <c r="E6886" s="12"/>
      <c r="F6886" s="12"/>
      <c r="G6886" s="18"/>
      <c r="H6886" s="18"/>
      <c r="I6886" s="18"/>
      <c r="J6886" s="18"/>
      <c r="K6886" s="18"/>
      <c r="L6886" s="18"/>
      <c r="M6886" s="18"/>
      <c r="N6886" s="18"/>
      <c r="O6886" s="18"/>
      <c r="P6886" s="16"/>
      <c r="Q6886" s="18"/>
      <c r="R6886" s="18"/>
      <c r="S6886" s="18"/>
      <c r="T6886" s="18"/>
      <c r="U6886" s="18"/>
      <c r="V6886" s="16"/>
      <c r="W6886" s="18"/>
      <c r="X6886" s="18"/>
      <c r="Y6886" s="18"/>
      <c r="Z6886" s="18"/>
      <c r="AA6886" s="18"/>
    </row>
    <row r="6887" spans="1:27" x14ac:dyDescent="0.2">
      <c r="A6887" s="1"/>
      <c r="C6887" s="5"/>
      <c r="D6887" s="14"/>
      <c r="E6887" s="12"/>
      <c r="F6887" s="12"/>
      <c r="G6887" s="18"/>
      <c r="H6887" s="18"/>
      <c r="I6887" s="18"/>
      <c r="J6887" s="18"/>
      <c r="K6887" s="18"/>
      <c r="L6887" s="18"/>
      <c r="M6887" s="18"/>
      <c r="N6887" s="18"/>
      <c r="O6887" s="18"/>
      <c r="P6887" s="16"/>
      <c r="Q6887" s="18"/>
      <c r="R6887" s="18"/>
      <c r="S6887" s="18"/>
      <c r="T6887" s="18"/>
      <c r="U6887" s="18"/>
      <c r="V6887" s="16"/>
      <c r="W6887" s="18"/>
      <c r="X6887" s="18"/>
      <c r="Y6887" s="18"/>
      <c r="Z6887" s="18"/>
      <c r="AA6887" s="18"/>
    </row>
    <row r="6888" spans="1:27" x14ac:dyDescent="0.2">
      <c r="A6888" s="1"/>
      <c r="C6888" s="5"/>
      <c r="D6888" s="14"/>
      <c r="E6888" s="12"/>
      <c r="F6888" s="12"/>
      <c r="G6888" s="18"/>
      <c r="H6888" s="18"/>
      <c r="I6888" s="18"/>
      <c r="J6888" s="18"/>
      <c r="K6888" s="18"/>
      <c r="L6888" s="18"/>
      <c r="M6888" s="18"/>
      <c r="N6888" s="18"/>
      <c r="O6888" s="18"/>
      <c r="P6888" s="16"/>
      <c r="Q6888" s="18"/>
      <c r="R6888" s="18"/>
      <c r="S6888" s="18"/>
      <c r="T6888" s="18"/>
      <c r="U6888" s="18"/>
      <c r="V6888" s="16"/>
      <c r="W6888" s="18"/>
      <c r="X6888" s="18"/>
      <c r="Y6888" s="18"/>
      <c r="Z6888" s="18"/>
      <c r="AA6888" s="18"/>
    </row>
    <row r="6889" spans="1:27" x14ac:dyDescent="0.2">
      <c r="A6889" s="1"/>
      <c r="C6889" s="5"/>
      <c r="D6889" s="14"/>
      <c r="E6889" s="12"/>
      <c r="F6889" s="12"/>
      <c r="G6889" s="18"/>
      <c r="H6889" s="18"/>
      <c r="I6889" s="18"/>
      <c r="J6889" s="18"/>
      <c r="K6889" s="18"/>
      <c r="L6889" s="18"/>
      <c r="M6889" s="18"/>
      <c r="N6889" s="18"/>
      <c r="O6889" s="18"/>
      <c r="P6889" s="16"/>
      <c r="Q6889" s="18"/>
      <c r="R6889" s="18"/>
      <c r="S6889" s="18"/>
      <c r="T6889" s="18"/>
      <c r="U6889" s="18"/>
      <c r="V6889" s="16"/>
      <c r="W6889" s="18"/>
      <c r="X6889" s="18"/>
      <c r="Y6889" s="18"/>
      <c r="Z6889" s="18"/>
      <c r="AA6889" s="18"/>
    </row>
    <row r="6890" spans="1:27" x14ac:dyDescent="0.2">
      <c r="A6890" s="1"/>
      <c r="C6890" s="5"/>
      <c r="D6890" s="14"/>
      <c r="E6890" s="12"/>
      <c r="F6890" s="12"/>
      <c r="G6890" s="18"/>
      <c r="H6890" s="18"/>
      <c r="I6890" s="18"/>
      <c r="J6890" s="18"/>
      <c r="K6890" s="18"/>
      <c r="L6890" s="18"/>
      <c r="M6890" s="18"/>
      <c r="N6890" s="18"/>
      <c r="O6890" s="18"/>
      <c r="P6890" s="16"/>
      <c r="Q6890" s="18"/>
      <c r="R6890" s="18"/>
      <c r="S6890" s="18"/>
      <c r="T6890" s="18"/>
      <c r="U6890" s="18"/>
      <c r="V6890" s="16"/>
      <c r="W6890" s="18"/>
      <c r="X6890" s="18"/>
      <c r="Y6890" s="18"/>
      <c r="Z6890" s="18"/>
      <c r="AA6890" s="18"/>
    </row>
    <row r="6891" spans="1:27" x14ac:dyDescent="0.2">
      <c r="A6891" s="1"/>
      <c r="C6891" s="5"/>
      <c r="D6891" s="14"/>
      <c r="E6891" s="12"/>
      <c r="F6891" s="12"/>
      <c r="G6891" s="18"/>
      <c r="H6891" s="18"/>
      <c r="I6891" s="18"/>
      <c r="J6891" s="18"/>
      <c r="K6891" s="18"/>
      <c r="L6891" s="18"/>
      <c r="M6891" s="18"/>
      <c r="N6891" s="18"/>
      <c r="O6891" s="18"/>
      <c r="P6891" s="16"/>
      <c r="Q6891" s="18"/>
      <c r="R6891" s="18"/>
      <c r="S6891" s="18"/>
      <c r="T6891" s="18"/>
      <c r="U6891" s="18"/>
      <c r="V6891" s="16"/>
      <c r="W6891" s="18"/>
      <c r="X6891" s="18"/>
      <c r="Y6891" s="18"/>
      <c r="Z6891" s="18"/>
      <c r="AA6891" s="18"/>
    </row>
    <row r="6892" spans="1:27" x14ac:dyDescent="0.2">
      <c r="A6892" s="1"/>
      <c r="C6892" s="5"/>
      <c r="D6892" s="14"/>
      <c r="E6892" s="12"/>
      <c r="F6892" s="12"/>
      <c r="G6892" s="18"/>
      <c r="H6892" s="18"/>
      <c r="I6892" s="18"/>
      <c r="J6892" s="18"/>
      <c r="K6892" s="18"/>
      <c r="L6892" s="18"/>
      <c r="M6892" s="18"/>
      <c r="N6892" s="18"/>
      <c r="O6892" s="18"/>
      <c r="P6892" s="16"/>
      <c r="Q6892" s="18"/>
      <c r="R6892" s="18"/>
      <c r="S6892" s="18"/>
      <c r="T6892" s="18"/>
      <c r="U6892" s="18"/>
      <c r="V6892" s="16"/>
      <c r="W6892" s="18"/>
      <c r="X6892" s="18"/>
      <c r="Y6892" s="18"/>
      <c r="Z6892" s="18"/>
      <c r="AA6892" s="18"/>
    </row>
    <row r="6893" spans="1:27" x14ac:dyDescent="0.2">
      <c r="A6893" s="1"/>
      <c r="C6893" s="5"/>
      <c r="D6893" s="14"/>
      <c r="E6893" s="12"/>
      <c r="F6893" s="12"/>
      <c r="G6893" s="18"/>
      <c r="H6893" s="18"/>
      <c r="I6893" s="18"/>
      <c r="J6893" s="18"/>
      <c r="K6893" s="18"/>
      <c r="L6893" s="18"/>
      <c r="M6893" s="18"/>
      <c r="N6893" s="18"/>
      <c r="O6893" s="18"/>
      <c r="P6893" s="16"/>
      <c r="Q6893" s="18"/>
      <c r="R6893" s="18"/>
      <c r="S6893" s="18"/>
      <c r="T6893" s="18"/>
      <c r="U6893" s="18"/>
      <c r="V6893" s="16"/>
      <c r="W6893" s="18"/>
      <c r="X6893" s="18"/>
      <c r="Y6893" s="18"/>
      <c r="Z6893" s="18"/>
      <c r="AA6893" s="18"/>
    </row>
    <row r="6894" spans="1:27" x14ac:dyDescent="0.2">
      <c r="A6894" s="1"/>
      <c r="C6894" s="5"/>
      <c r="D6894" s="14"/>
      <c r="E6894" s="12"/>
      <c r="F6894" s="12"/>
      <c r="G6894" s="18"/>
      <c r="H6894" s="18"/>
      <c r="I6894" s="18"/>
      <c r="J6894" s="18"/>
      <c r="K6894" s="18"/>
      <c r="L6894" s="18"/>
      <c r="M6894" s="18"/>
      <c r="N6894" s="18"/>
      <c r="O6894" s="18"/>
      <c r="P6894" s="16"/>
      <c r="Q6894" s="18"/>
      <c r="R6894" s="18"/>
      <c r="S6894" s="18"/>
      <c r="T6894" s="18"/>
      <c r="U6894" s="18"/>
      <c r="V6894" s="16"/>
      <c r="W6894" s="18"/>
      <c r="X6894" s="18"/>
      <c r="Y6894" s="18"/>
      <c r="Z6894" s="18"/>
      <c r="AA6894" s="18"/>
    </row>
    <row r="6895" spans="1:27" x14ac:dyDescent="0.2">
      <c r="A6895" s="1"/>
      <c r="C6895" s="5"/>
      <c r="D6895" s="14"/>
      <c r="E6895" s="12"/>
      <c r="F6895" s="12"/>
      <c r="G6895" s="18"/>
      <c r="H6895" s="18"/>
      <c r="I6895" s="18"/>
      <c r="J6895" s="18"/>
      <c r="K6895" s="18"/>
      <c r="L6895" s="18"/>
      <c r="M6895" s="18"/>
      <c r="N6895" s="18"/>
      <c r="O6895" s="18"/>
      <c r="P6895" s="16"/>
      <c r="Q6895" s="18"/>
      <c r="R6895" s="18"/>
      <c r="S6895" s="18"/>
      <c r="T6895" s="18"/>
      <c r="U6895" s="18"/>
      <c r="V6895" s="16"/>
      <c r="W6895" s="18"/>
      <c r="X6895" s="18"/>
      <c r="Y6895" s="18"/>
      <c r="Z6895" s="18"/>
      <c r="AA6895" s="18"/>
    </row>
    <row r="6896" spans="1:27" x14ac:dyDescent="0.2">
      <c r="A6896" s="1"/>
      <c r="C6896" s="5"/>
      <c r="D6896" s="14"/>
      <c r="E6896" s="12"/>
      <c r="F6896" s="12"/>
      <c r="G6896" s="18"/>
      <c r="H6896" s="18"/>
      <c r="I6896" s="18"/>
      <c r="J6896" s="18"/>
      <c r="K6896" s="18"/>
      <c r="L6896" s="18"/>
      <c r="M6896" s="18"/>
      <c r="N6896" s="18"/>
      <c r="O6896" s="18"/>
      <c r="P6896" s="16"/>
      <c r="Q6896" s="18"/>
      <c r="R6896" s="18"/>
      <c r="S6896" s="18"/>
      <c r="T6896" s="18"/>
      <c r="U6896" s="18"/>
      <c r="V6896" s="16"/>
      <c r="W6896" s="18"/>
      <c r="X6896" s="18"/>
      <c r="Y6896" s="18"/>
      <c r="Z6896" s="18"/>
      <c r="AA6896" s="18"/>
    </row>
    <row r="6897" spans="1:27" x14ac:dyDescent="0.2">
      <c r="A6897" s="1"/>
      <c r="C6897" s="5"/>
      <c r="D6897" s="14"/>
      <c r="E6897" s="12"/>
      <c r="F6897" s="12"/>
      <c r="G6897" s="18"/>
      <c r="H6897" s="18"/>
      <c r="I6897" s="18"/>
      <c r="J6897" s="18"/>
      <c r="K6897" s="18"/>
      <c r="L6897" s="18"/>
      <c r="M6897" s="18"/>
      <c r="N6897" s="18"/>
      <c r="O6897" s="18"/>
      <c r="P6897" s="16"/>
      <c r="Q6897" s="18"/>
      <c r="R6897" s="18"/>
      <c r="S6897" s="18"/>
      <c r="T6897" s="18"/>
      <c r="U6897" s="18"/>
      <c r="V6897" s="16"/>
      <c r="W6897" s="18"/>
      <c r="X6897" s="18"/>
      <c r="Y6897" s="18"/>
      <c r="Z6897" s="18"/>
      <c r="AA6897" s="18"/>
    </row>
    <row r="6898" spans="1:27" x14ac:dyDescent="0.2">
      <c r="A6898" s="1"/>
      <c r="C6898" s="5"/>
      <c r="D6898" s="14"/>
      <c r="E6898" s="12"/>
      <c r="F6898" s="12"/>
      <c r="G6898" s="18"/>
      <c r="H6898" s="18"/>
      <c r="I6898" s="18"/>
      <c r="J6898" s="18"/>
      <c r="K6898" s="18"/>
      <c r="L6898" s="18"/>
      <c r="M6898" s="18"/>
      <c r="N6898" s="18"/>
      <c r="O6898" s="18"/>
      <c r="P6898" s="16"/>
      <c r="Q6898" s="18"/>
      <c r="R6898" s="18"/>
      <c r="S6898" s="18"/>
      <c r="T6898" s="18"/>
      <c r="U6898" s="18"/>
      <c r="V6898" s="16"/>
      <c r="W6898" s="18"/>
      <c r="X6898" s="18"/>
      <c r="Y6898" s="18"/>
      <c r="Z6898" s="18"/>
      <c r="AA6898" s="18"/>
    </row>
    <row r="6899" spans="1:27" x14ac:dyDescent="0.2">
      <c r="A6899" s="1"/>
      <c r="C6899" s="5"/>
      <c r="D6899" s="14"/>
      <c r="E6899" s="12"/>
      <c r="F6899" s="12"/>
      <c r="G6899" s="18"/>
      <c r="H6899" s="18"/>
      <c r="I6899" s="18"/>
      <c r="J6899" s="18"/>
      <c r="K6899" s="18"/>
      <c r="L6899" s="18"/>
      <c r="M6899" s="18"/>
      <c r="N6899" s="18"/>
      <c r="O6899" s="18"/>
      <c r="P6899" s="16"/>
      <c r="Q6899" s="18"/>
      <c r="R6899" s="18"/>
      <c r="S6899" s="18"/>
      <c r="T6899" s="18"/>
      <c r="U6899" s="18"/>
      <c r="V6899" s="16"/>
      <c r="W6899" s="18"/>
      <c r="X6899" s="18"/>
      <c r="Y6899" s="18"/>
      <c r="Z6899" s="18"/>
      <c r="AA6899" s="18"/>
    </row>
    <row r="6900" spans="1:27" x14ac:dyDescent="0.2">
      <c r="A6900" s="1"/>
      <c r="C6900" s="5"/>
      <c r="D6900" s="14"/>
      <c r="E6900" s="12"/>
      <c r="F6900" s="12"/>
      <c r="G6900" s="18"/>
      <c r="H6900" s="18"/>
      <c r="I6900" s="18"/>
      <c r="J6900" s="18"/>
      <c r="K6900" s="18"/>
      <c r="L6900" s="18"/>
      <c r="M6900" s="18"/>
      <c r="N6900" s="18"/>
      <c r="O6900" s="18"/>
      <c r="P6900" s="16"/>
      <c r="Q6900" s="18"/>
      <c r="R6900" s="18"/>
      <c r="S6900" s="18"/>
      <c r="T6900" s="18"/>
      <c r="U6900" s="18"/>
      <c r="V6900" s="16"/>
      <c r="W6900" s="18"/>
      <c r="X6900" s="18"/>
      <c r="Y6900" s="18"/>
      <c r="Z6900" s="18"/>
      <c r="AA6900" s="18"/>
    </row>
    <row r="6901" spans="1:27" x14ac:dyDescent="0.2">
      <c r="A6901" s="1"/>
      <c r="C6901" s="5"/>
      <c r="D6901" s="14"/>
      <c r="E6901" s="12"/>
      <c r="F6901" s="12"/>
      <c r="G6901" s="18"/>
      <c r="H6901" s="18"/>
      <c r="I6901" s="18"/>
      <c r="J6901" s="18"/>
      <c r="K6901" s="18"/>
      <c r="L6901" s="18"/>
      <c r="M6901" s="18"/>
      <c r="N6901" s="18"/>
      <c r="O6901" s="18"/>
      <c r="P6901" s="16"/>
      <c r="Q6901" s="18"/>
      <c r="R6901" s="18"/>
      <c r="S6901" s="18"/>
      <c r="T6901" s="18"/>
      <c r="U6901" s="18"/>
      <c r="V6901" s="16"/>
      <c r="W6901" s="18"/>
      <c r="X6901" s="18"/>
      <c r="Y6901" s="18"/>
      <c r="Z6901" s="18"/>
      <c r="AA6901" s="18"/>
    </row>
    <row r="6902" spans="1:27" x14ac:dyDescent="0.2">
      <c r="A6902" s="1"/>
      <c r="C6902" s="5"/>
      <c r="D6902" s="14"/>
      <c r="E6902" s="12"/>
      <c r="F6902" s="12"/>
      <c r="G6902" s="18"/>
      <c r="H6902" s="18"/>
      <c r="I6902" s="18"/>
      <c r="J6902" s="18"/>
      <c r="K6902" s="18"/>
      <c r="L6902" s="18"/>
      <c r="M6902" s="18"/>
      <c r="N6902" s="18"/>
      <c r="O6902" s="18"/>
      <c r="P6902" s="16"/>
      <c r="Q6902" s="18"/>
      <c r="R6902" s="18"/>
      <c r="S6902" s="18"/>
      <c r="T6902" s="18"/>
      <c r="U6902" s="18"/>
      <c r="V6902" s="16"/>
      <c r="W6902" s="18"/>
      <c r="X6902" s="18"/>
      <c r="Y6902" s="18"/>
      <c r="Z6902" s="18"/>
      <c r="AA6902" s="18"/>
    </row>
    <row r="6903" spans="1:27" x14ac:dyDescent="0.2">
      <c r="A6903" s="1"/>
      <c r="C6903" s="5"/>
      <c r="D6903" s="14"/>
      <c r="E6903" s="12"/>
      <c r="F6903" s="12"/>
      <c r="G6903" s="18"/>
      <c r="H6903" s="18"/>
      <c r="I6903" s="18"/>
      <c r="J6903" s="18"/>
      <c r="K6903" s="18"/>
      <c r="L6903" s="18"/>
      <c r="M6903" s="18"/>
      <c r="N6903" s="18"/>
      <c r="O6903" s="18"/>
      <c r="P6903" s="16"/>
      <c r="Q6903" s="18"/>
      <c r="R6903" s="18"/>
      <c r="S6903" s="18"/>
      <c r="T6903" s="18"/>
      <c r="U6903" s="18"/>
      <c r="V6903" s="16"/>
      <c r="W6903" s="18"/>
      <c r="X6903" s="18"/>
      <c r="Y6903" s="18"/>
      <c r="Z6903" s="18"/>
      <c r="AA6903" s="18"/>
    </row>
    <row r="6904" spans="1:27" x14ac:dyDescent="0.2">
      <c r="A6904" s="1"/>
      <c r="C6904" s="5"/>
      <c r="D6904" s="14"/>
      <c r="E6904" s="12"/>
      <c r="F6904" s="12"/>
      <c r="G6904" s="18"/>
      <c r="H6904" s="18"/>
      <c r="I6904" s="18"/>
      <c r="J6904" s="18"/>
      <c r="K6904" s="18"/>
      <c r="L6904" s="18"/>
      <c r="M6904" s="18"/>
      <c r="N6904" s="18"/>
      <c r="O6904" s="18"/>
      <c r="P6904" s="16"/>
      <c r="Q6904" s="18"/>
      <c r="R6904" s="18"/>
      <c r="S6904" s="18"/>
      <c r="T6904" s="18"/>
      <c r="U6904" s="18"/>
      <c r="V6904" s="16"/>
      <c r="W6904" s="18"/>
      <c r="X6904" s="18"/>
      <c r="Y6904" s="18"/>
      <c r="Z6904" s="18"/>
      <c r="AA6904" s="18"/>
    </row>
    <row r="6905" spans="1:27" x14ac:dyDescent="0.2">
      <c r="A6905" s="1"/>
      <c r="C6905" s="5"/>
      <c r="D6905" s="14"/>
      <c r="E6905" s="12"/>
      <c r="F6905" s="12"/>
      <c r="G6905" s="18"/>
      <c r="H6905" s="18"/>
      <c r="I6905" s="18"/>
      <c r="J6905" s="18"/>
      <c r="K6905" s="18"/>
      <c r="L6905" s="18"/>
      <c r="M6905" s="18"/>
      <c r="N6905" s="18"/>
      <c r="O6905" s="18"/>
      <c r="P6905" s="16"/>
      <c r="Q6905" s="18"/>
      <c r="R6905" s="18"/>
      <c r="S6905" s="18"/>
      <c r="T6905" s="18"/>
      <c r="U6905" s="18"/>
      <c r="V6905" s="16"/>
      <c r="W6905" s="18"/>
      <c r="X6905" s="18"/>
      <c r="Y6905" s="18"/>
      <c r="Z6905" s="18"/>
      <c r="AA6905" s="18"/>
    </row>
    <row r="6906" spans="1:27" x14ac:dyDescent="0.2">
      <c r="A6906" s="1"/>
      <c r="C6906" s="5"/>
      <c r="D6906" s="14"/>
      <c r="E6906" s="12"/>
      <c r="F6906" s="12"/>
      <c r="G6906" s="18"/>
      <c r="H6906" s="18"/>
      <c r="I6906" s="18"/>
      <c r="J6906" s="18"/>
      <c r="K6906" s="18"/>
      <c r="L6906" s="18"/>
      <c r="M6906" s="18"/>
      <c r="N6906" s="18"/>
      <c r="O6906" s="18"/>
      <c r="P6906" s="16"/>
      <c r="Q6906" s="18"/>
      <c r="R6906" s="18"/>
      <c r="S6906" s="18"/>
      <c r="T6906" s="18"/>
      <c r="U6906" s="18"/>
      <c r="V6906" s="16"/>
      <c r="W6906" s="18"/>
      <c r="X6906" s="18"/>
      <c r="Y6906" s="18"/>
      <c r="Z6906" s="18"/>
      <c r="AA6906" s="18"/>
    </row>
    <row r="6907" spans="1:27" x14ac:dyDescent="0.2">
      <c r="A6907" s="1"/>
      <c r="C6907" s="5"/>
      <c r="D6907" s="14"/>
      <c r="E6907" s="12"/>
      <c r="F6907" s="12"/>
      <c r="G6907" s="18"/>
      <c r="H6907" s="18"/>
      <c r="I6907" s="18"/>
      <c r="J6907" s="18"/>
      <c r="K6907" s="18"/>
      <c r="L6907" s="18"/>
      <c r="M6907" s="18"/>
      <c r="N6907" s="18"/>
      <c r="O6907" s="18"/>
      <c r="P6907" s="16"/>
      <c r="Q6907" s="18"/>
      <c r="R6907" s="18"/>
      <c r="S6907" s="18"/>
      <c r="T6907" s="18"/>
      <c r="U6907" s="18"/>
      <c r="V6907" s="16"/>
      <c r="W6907" s="18"/>
      <c r="X6907" s="18"/>
      <c r="Y6907" s="18"/>
      <c r="Z6907" s="18"/>
      <c r="AA6907" s="18"/>
    </row>
    <row r="6908" spans="1:27" x14ac:dyDescent="0.2">
      <c r="A6908" s="1"/>
      <c r="C6908" s="5"/>
      <c r="D6908" s="14"/>
      <c r="E6908" s="12"/>
      <c r="F6908" s="12"/>
      <c r="G6908" s="18"/>
      <c r="H6908" s="18"/>
      <c r="I6908" s="18"/>
      <c r="J6908" s="18"/>
      <c r="K6908" s="18"/>
      <c r="L6908" s="18"/>
      <c r="M6908" s="18"/>
      <c r="N6908" s="18"/>
      <c r="O6908" s="18"/>
      <c r="P6908" s="16"/>
      <c r="Q6908" s="18"/>
      <c r="R6908" s="18"/>
      <c r="S6908" s="18"/>
      <c r="T6908" s="18"/>
      <c r="U6908" s="18"/>
      <c r="V6908" s="16"/>
      <c r="W6908" s="18"/>
      <c r="X6908" s="18"/>
      <c r="Y6908" s="18"/>
      <c r="Z6908" s="18"/>
      <c r="AA6908" s="18"/>
    </row>
    <row r="6909" spans="1:27" x14ac:dyDescent="0.2">
      <c r="A6909" s="1"/>
      <c r="C6909" s="5"/>
      <c r="D6909" s="14"/>
      <c r="E6909" s="12"/>
      <c r="F6909" s="12"/>
      <c r="G6909" s="18"/>
      <c r="H6909" s="18"/>
      <c r="I6909" s="18"/>
      <c r="J6909" s="18"/>
      <c r="K6909" s="18"/>
      <c r="L6909" s="18"/>
      <c r="M6909" s="18"/>
      <c r="N6909" s="18"/>
      <c r="O6909" s="18"/>
      <c r="P6909" s="16"/>
      <c r="Q6909" s="18"/>
      <c r="R6909" s="18"/>
      <c r="S6909" s="18"/>
      <c r="T6909" s="18"/>
      <c r="U6909" s="18"/>
      <c r="V6909" s="16"/>
      <c r="W6909" s="18"/>
      <c r="X6909" s="18"/>
      <c r="Y6909" s="18"/>
      <c r="Z6909" s="18"/>
      <c r="AA6909" s="18"/>
    </row>
    <row r="6910" spans="1:27" x14ac:dyDescent="0.2">
      <c r="A6910" s="1"/>
      <c r="C6910" s="5"/>
      <c r="D6910" s="14"/>
      <c r="E6910" s="12"/>
      <c r="F6910" s="12"/>
      <c r="G6910" s="18"/>
      <c r="H6910" s="18"/>
      <c r="I6910" s="18"/>
      <c r="J6910" s="18"/>
      <c r="K6910" s="18"/>
      <c r="L6910" s="18"/>
      <c r="M6910" s="18"/>
      <c r="N6910" s="18"/>
      <c r="O6910" s="18"/>
      <c r="P6910" s="16"/>
      <c r="Q6910" s="18"/>
      <c r="R6910" s="18"/>
      <c r="S6910" s="18"/>
      <c r="T6910" s="18"/>
      <c r="U6910" s="18"/>
      <c r="V6910" s="16"/>
      <c r="W6910" s="18"/>
      <c r="X6910" s="18"/>
      <c r="Y6910" s="18"/>
      <c r="Z6910" s="18"/>
      <c r="AA6910" s="18"/>
    </row>
    <row r="6911" spans="1:27" x14ac:dyDescent="0.2">
      <c r="A6911" s="1"/>
      <c r="C6911" s="5"/>
      <c r="D6911" s="14"/>
      <c r="E6911" s="12"/>
      <c r="F6911" s="12"/>
      <c r="G6911" s="18"/>
      <c r="H6911" s="18"/>
      <c r="I6911" s="18"/>
      <c r="J6911" s="18"/>
      <c r="K6911" s="18"/>
      <c r="L6911" s="18"/>
      <c r="M6911" s="18"/>
      <c r="N6911" s="18"/>
      <c r="O6911" s="18"/>
      <c r="P6911" s="16"/>
      <c r="Q6911" s="18"/>
      <c r="R6911" s="18"/>
      <c r="S6911" s="18"/>
      <c r="T6911" s="18"/>
      <c r="U6911" s="18"/>
      <c r="V6911" s="16"/>
      <c r="W6911" s="18"/>
      <c r="X6911" s="18"/>
      <c r="Y6911" s="18"/>
      <c r="Z6911" s="18"/>
      <c r="AA6911" s="18"/>
    </row>
    <row r="6912" spans="1:27" x14ac:dyDescent="0.2">
      <c r="A6912" s="1"/>
      <c r="C6912" s="5"/>
      <c r="D6912" s="14"/>
      <c r="E6912" s="12"/>
      <c r="F6912" s="12"/>
      <c r="G6912" s="18"/>
      <c r="H6912" s="18"/>
      <c r="I6912" s="18"/>
      <c r="J6912" s="18"/>
      <c r="K6912" s="18"/>
      <c r="L6912" s="18"/>
      <c r="M6912" s="18"/>
      <c r="N6912" s="18"/>
      <c r="O6912" s="18"/>
      <c r="P6912" s="16"/>
      <c r="Q6912" s="18"/>
      <c r="R6912" s="18"/>
      <c r="S6912" s="18"/>
      <c r="T6912" s="18"/>
      <c r="U6912" s="18"/>
      <c r="V6912" s="16"/>
      <c r="W6912" s="18"/>
      <c r="X6912" s="18"/>
      <c r="Y6912" s="18"/>
      <c r="Z6912" s="18"/>
      <c r="AA6912" s="18"/>
    </row>
    <row r="6913" spans="1:27" x14ac:dyDescent="0.2">
      <c r="A6913" s="1"/>
      <c r="C6913" s="5"/>
      <c r="D6913" s="14"/>
      <c r="E6913" s="12"/>
      <c r="F6913" s="12"/>
      <c r="G6913" s="18"/>
      <c r="H6913" s="18"/>
      <c r="I6913" s="18"/>
      <c r="J6913" s="18"/>
      <c r="K6913" s="18"/>
      <c r="L6913" s="18"/>
      <c r="M6913" s="18"/>
      <c r="N6913" s="18"/>
      <c r="O6913" s="18"/>
      <c r="P6913" s="16"/>
      <c r="Q6913" s="18"/>
      <c r="R6913" s="18"/>
      <c r="S6913" s="18"/>
      <c r="T6913" s="18"/>
      <c r="U6913" s="18"/>
      <c r="V6913" s="16"/>
      <c r="W6913" s="18"/>
      <c r="X6913" s="18"/>
      <c r="Y6913" s="18"/>
      <c r="Z6913" s="18"/>
      <c r="AA6913" s="18"/>
    </row>
    <row r="6914" spans="1:27" x14ac:dyDescent="0.2">
      <c r="A6914" s="1"/>
      <c r="C6914" s="5"/>
      <c r="D6914" s="14"/>
      <c r="E6914" s="12"/>
      <c r="F6914" s="12"/>
      <c r="G6914" s="18"/>
      <c r="H6914" s="18"/>
      <c r="I6914" s="18"/>
      <c r="J6914" s="18"/>
      <c r="K6914" s="18"/>
      <c r="L6914" s="18"/>
      <c r="M6914" s="18"/>
      <c r="N6914" s="18"/>
      <c r="O6914" s="18"/>
      <c r="P6914" s="16"/>
      <c r="Q6914" s="18"/>
      <c r="R6914" s="18"/>
      <c r="S6914" s="18"/>
      <c r="T6914" s="18"/>
      <c r="U6914" s="18"/>
      <c r="V6914" s="16"/>
      <c r="W6914" s="18"/>
      <c r="X6914" s="18"/>
      <c r="Y6914" s="18"/>
      <c r="Z6914" s="18"/>
      <c r="AA6914" s="18"/>
    </row>
    <row r="6915" spans="1:27" x14ac:dyDescent="0.2">
      <c r="A6915" s="1"/>
      <c r="C6915" s="5"/>
      <c r="D6915" s="14"/>
      <c r="E6915" s="12"/>
      <c r="F6915" s="12"/>
      <c r="G6915" s="18"/>
      <c r="H6915" s="18"/>
      <c r="I6915" s="18"/>
      <c r="J6915" s="18"/>
      <c r="K6915" s="18"/>
      <c r="L6915" s="18"/>
      <c r="M6915" s="18"/>
      <c r="N6915" s="18"/>
      <c r="O6915" s="18"/>
      <c r="P6915" s="16"/>
      <c r="Q6915" s="18"/>
      <c r="R6915" s="18"/>
      <c r="S6915" s="18"/>
      <c r="T6915" s="18"/>
      <c r="U6915" s="18"/>
      <c r="V6915" s="16"/>
      <c r="W6915" s="18"/>
      <c r="X6915" s="18"/>
      <c r="Y6915" s="18"/>
      <c r="Z6915" s="18"/>
      <c r="AA6915" s="18"/>
    </row>
    <row r="6916" spans="1:27" x14ac:dyDescent="0.2">
      <c r="A6916" s="1"/>
      <c r="C6916" s="5"/>
      <c r="D6916" s="14"/>
      <c r="E6916" s="12"/>
      <c r="F6916" s="12"/>
      <c r="G6916" s="18"/>
      <c r="H6916" s="18"/>
      <c r="I6916" s="18"/>
      <c r="J6916" s="18"/>
      <c r="K6916" s="18"/>
      <c r="L6916" s="18"/>
      <c r="M6916" s="18"/>
      <c r="N6916" s="18"/>
      <c r="O6916" s="18"/>
      <c r="P6916" s="16"/>
      <c r="Q6916" s="18"/>
      <c r="R6916" s="18"/>
      <c r="S6916" s="18"/>
      <c r="T6916" s="18"/>
      <c r="U6916" s="18"/>
      <c r="V6916" s="16"/>
      <c r="W6916" s="18"/>
      <c r="X6916" s="18"/>
      <c r="Y6916" s="18"/>
      <c r="Z6916" s="18"/>
      <c r="AA6916" s="18"/>
    </row>
    <row r="6917" spans="1:27" x14ac:dyDescent="0.2">
      <c r="A6917" s="1"/>
      <c r="C6917" s="5"/>
      <c r="D6917" s="14"/>
      <c r="E6917" s="12"/>
      <c r="F6917" s="12"/>
      <c r="G6917" s="18"/>
      <c r="H6917" s="18"/>
      <c r="I6917" s="18"/>
      <c r="J6917" s="18"/>
      <c r="K6917" s="18"/>
      <c r="L6917" s="18"/>
      <c r="M6917" s="18"/>
      <c r="N6917" s="18"/>
      <c r="O6917" s="18"/>
      <c r="P6917" s="16"/>
      <c r="Q6917" s="18"/>
      <c r="R6917" s="18"/>
      <c r="S6917" s="18"/>
      <c r="T6917" s="18"/>
      <c r="U6917" s="18"/>
      <c r="V6917" s="16"/>
      <c r="W6917" s="18"/>
      <c r="X6917" s="18"/>
      <c r="Y6917" s="18"/>
      <c r="Z6917" s="18"/>
      <c r="AA6917" s="18"/>
    </row>
    <row r="6918" spans="1:27" x14ac:dyDescent="0.2">
      <c r="A6918" s="1"/>
      <c r="C6918" s="5"/>
      <c r="D6918" s="14"/>
      <c r="E6918" s="12"/>
      <c r="F6918" s="12"/>
      <c r="G6918" s="18"/>
      <c r="H6918" s="18"/>
      <c r="I6918" s="18"/>
      <c r="J6918" s="18"/>
      <c r="K6918" s="18"/>
      <c r="L6918" s="18"/>
      <c r="M6918" s="18"/>
      <c r="N6918" s="18"/>
      <c r="O6918" s="18"/>
      <c r="P6918" s="16"/>
      <c r="Q6918" s="18"/>
      <c r="R6918" s="18"/>
      <c r="S6918" s="18"/>
      <c r="T6918" s="18"/>
      <c r="U6918" s="18"/>
      <c r="V6918" s="16"/>
      <c r="W6918" s="18"/>
      <c r="X6918" s="18"/>
      <c r="Y6918" s="18"/>
      <c r="Z6918" s="18"/>
      <c r="AA6918" s="18"/>
    </row>
    <row r="6919" spans="1:27" x14ac:dyDescent="0.2">
      <c r="A6919" s="1"/>
      <c r="C6919" s="5"/>
      <c r="D6919" s="14"/>
      <c r="E6919" s="12"/>
      <c r="F6919" s="12"/>
      <c r="G6919" s="18"/>
      <c r="H6919" s="18"/>
      <c r="I6919" s="18"/>
      <c r="J6919" s="18"/>
      <c r="K6919" s="18"/>
      <c r="L6919" s="18"/>
      <c r="M6919" s="18"/>
      <c r="N6919" s="18"/>
      <c r="O6919" s="18"/>
      <c r="P6919" s="16"/>
      <c r="Q6919" s="18"/>
      <c r="R6919" s="18"/>
      <c r="S6919" s="18"/>
      <c r="T6919" s="18"/>
      <c r="U6919" s="18"/>
      <c r="V6919" s="16"/>
      <c r="W6919" s="18"/>
      <c r="X6919" s="18"/>
      <c r="Y6919" s="18"/>
      <c r="Z6919" s="18"/>
      <c r="AA6919" s="18"/>
    </row>
    <row r="6920" spans="1:27" x14ac:dyDescent="0.2">
      <c r="A6920" s="1"/>
      <c r="C6920" s="5"/>
      <c r="D6920" s="14"/>
      <c r="E6920" s="12"/>
      <c r="F6920" s="12"/>
      <c r="G6920" s="18"/>
      <c r="H6920" s="18"/>
      <c r="I6920" s="18"/>
      <c r="J6920" s="18"/>
      <c r="K6920" s="18"/>
      <c r="L6920" s="18"/>
      <c r="M6920" s="18"/>
      <c r="N6920" s="18"/>
      <c r="O6920" s="18"/>
      <c r="P6920" s="16"/>
      <c r="Q6920" s="18"/>
      <c r="R6920" s="18"/>
      <c r="S6920" s="18"/>
      <c r="T6920" s="18"/>
      <c r="U6920" s="18"/>
      <c r="V6920" s="16"/>
      <c r="W6920" s="18"/>
      <c r="X6920" s="18"/>
      <c r="Y6920" s="18"/>
      <c r="Z6920" s="18"/>
      <c r="AA6920" s="18"/>
    </row>
    <row r="6921" spans="1:27" x14ac:dyDescent="0.2">
      <c r="A6921" s="1"/>
      <c r="C6921" s="5"/>
      <c r="D6921" s="14"/>
      <c r="E6921" s="12"/>
      <c r="F6921" s="12"/>
      <c r="G6921" s="18"/>
      <c r="H6921" s="18"/>
      <c r="I6921" s="18"/>
      <c r="J6921" s="18"/>
      <c r="K6921" s="18"/>
      <c r="L6921" s="18"/>
      <c r="M6921" s="18"/>
      <c r="N6921" s="18"/>
      <c r="O6921" s="18"/>
      <c r="P6921" s="16"/>
      <c r="Q6921" s="18"/>
      <c r="R6921" s="18"/>
      <c r="S6921" s="18"/>
      <c r="T6921" s="18"/>
      <c r="U6921" s="18"/>
      <c r="V6921" s="16"/>
      <c r="W6921" s="18"/>
      <c r="X6921" s="18"/>
      <c r="Y6921" s="18"/>
      <c r="Z6921" s="18"/>
      <c r="AA6921" s="18"/>
    </row>
    <row r="6922" spans="1:27" x14ac:dyDescent="0.2">
      <c r="A6922" s="1"/>
      <c r="C6922" s="5"/>
      <c r="D6922" s="14"/>
      <c r="E6922" s="12"/>
      <c r="F6922" s="12"/>
      <c r="G6922" s="18"/>
      <c r="H6922" s="18"/>
      <c r="I6922" s="18"/>
      <c r="J6922" s="18"/>
      <c r="K6922" s="18"/>
      <c r="L6922" s="18"/>
      <c r="M6922" s="18"/>
      <c r="N6922" s="18"/>
      <c r="O6922" s="18"/>
      <c r="P6922" s="16"/>
      <c r="Q6922" s="18"/>
      <c r="R6922" s="18"/>
      <c r="S6922" s="18"/>
      <c r="T6922" s="18"/>
      <c r="U6922" s="18"/>
      <c r="V6922" s="16"/>
      <c r="W6922" s="18"/>
      <c r="X6922" s="18"/>
      <c r="Y6922" s="18"/>
      <c r="Z6922" s="18"/>
      <c r="AA6922" s="18"/>
    </row>
    <row r="6923" spans="1:27" x14ac:dyDescent="0.2">
      <c r="A6923" s="1"/>
      <c r="C6923" s="5"/>
      <c r="D6923" s="14"/>
      <c r="E6923" s="12"/>
      <c r="F6923" s="12"/>
      <c r="G6923" s="18"/>
      <c r="H6923" s="18"/>
      <c r="I6923" s="18"/>
      <c r="J6923" s="18"/>
      <c r="K6923" s="18"/>
      <c r="L6923" s="18"/>
      <c r="M6923" s="18"/>
      <c r="N6923" s="18"/>
      <c r="O6923" s="18"/>
      <c r="P6923" s="16"/>
      <c r="Q6923" s="18"/>
      <c r="R6923" s="18"/>
      <c r="S6923" s="18"/>
      <c r="T6923" s="18"/>
      <c r="U6923" s="18"/>
      <c r="V6923" s="16"/>
      <c r="W6923" s="18"/>
      <c r="X6923" s="18"/>
      <c r="Y6923" s="18"/>
      <c r="Z6923" s="18"/>
      <c r="AA6923" s="18"/>
    </row>
    <row r="6924" spans="1:27" x14ac:dyDescent="0.2">
      <c r="A6924" s="1"/>
      <c r="C6924" s="5"/>
      <c r="D6924" s="14"/>
      <c r="E6924" s="12"/>
      <c r="F6924" s="12"/>
      <c r="G6924" s="18"/>
      <c r="H6924" s="18"/>
      <c r="I6924" s="18"/>
      <c r="J6924" s="18"/>
      <c r="K6924" s="18"/>
      <c r="L6924" s="18"/>
      <c r="M6924" s="18"/>
      <c r="N6924" s="18"/>
      <c r="O6924" s="18"/>
      <c r="P6924" s="16"/>
      <c r="Q6924" s="18"/>
      <c r="R6924" s="18"/>
      <c r="S6924" s="18"/>
      <c r="T6924" s="18"/>
      <c r="U6924" s="18"/>
      <c r="V6924" s="16"/>
      <c r="W6924" s="18"/>
      <c r="X6924" s="18"/>
      <c r="Y6924" s="18"/>
      <c r="Z6924" s="18"/>
      <c r="AA6924" s="18"/>
    </row>
    <row r="6925" spans="1:27" x14ac:dyDescent="0.2">
      <c r="A6925" s="1"/>
      <c r="C6925" s="5"/>
      <c r="D6925" s="14"/>
      <c r="E6925" s="12"/>
      <c r="F6925" s="12"/>
      <c r="G6925" s="18"/>
      <c r="H6925" s="18"/>
      <c r="I6925" s="18"/>
      <c r="J6925" s="18"/>
      <c r="K6925" s="18"/>
      <c r="L6925" s="18"/>
      <c r="M6925" s="18"/>
      <c r="N6925" s="18"/>
      <c r="O6925" s="18"/>
      <c r="P6925" s="16"/>
      <c r="Q6925" s="18"/>
      <c r="R6925" s="18"/>
      <c r="S6925" s="18"/>
      <c r="T6925" s="18"/>
      <c r="U6925" s="18"/>
      <c r="V6925" s="16"/>
      <c r="W6925" s="18"/>
      <c r="X6925" s="18"/>
      <c r="Y6925" s="18"/>
      <c r="Z6925" s="18"/>
      <c r="AA6925" s="18"/>
    </row>
    <row r="6926" spans="1:27" x14ac:dyDescent="0.2">
      <c r="A6926" s="1"/>
      <c r="C6926" s="5"/>
      <c r="D6926" s="14"/>
      <c r="E6926" s="12"/>
      <c r="F6926" s="12"/>
      <c r="G6926" s="18"/>
      <c r="H6926" s="18"/>
      <c r="I6926" s="18"/>
      <c r="J6926" s="18"/>
      <c r="K6926" s="18"/>
      <c r="L6926" s="18"/>
      <c r="M6926" s="18"/>
      <c r="N6926" s="18"/>
      <c r="O6926" s="18"/>
      <c r="P6926" s="16"/>
      <c r="Q6926" s="18"/>
      <c r="R6926" s="18"/>
      <c r="S6926" s="18"/>
      <c r="T6926" s="18"/>
      <c r="U6926" s="18"/>
      <c r="V6926" s="16"/>
      <c r="W6926" s="18"/>
      <c r="X6926" s="18"/>
      <c r="Y6926" s="18"/>
      <c r="Z6926" s="18"/>
      <c r="AA6926" s="18"/>
    </row>
    <row r="6927" spans="1:27" x14ac:dyDescent="0.2">
      <c r="A6927" s="1"/>
      <c r="C6927" s="5"/>
      <c r="D6927" s="14"/>
      <c r="E6927" s="12"/>
      <c r="F6927" s="12"/>
      <c r="G6927" s="18"/>
      <c r="H6927" s="18"/>
      <c r="I6927" s="18"/>
      <c r="J6927" s="18"/>
      <c r="K6927" s="18"/>
      <c r="L6927" s="18"/>
      <c r="M6927" s="18"/>
      <c r="N6927" s="18"/>
      <c r="O6927" s="18"/>
      <c r="P6927" s="16"/>
      <c r="Q6927" s="18"/>
      <c r="R6927" s="18"/>
      <c r="S6927" s="18"/>
      <c r="T6927" s="18"/>
      <c r="U6927" s="18"/>
      <c r="V6927" s="16"/>
      <c r="W6927" s="18"/>
      <c r="X6927" s="18"/>
      <c r="Y6927" s="18"/>
      <c r="Z6927" s="18"/>
      <c r="AA6927" s="18"/>
    </row>
    <row r="6928" spans="1:27" x14ac:dyDescent="0.2">
      <c r="A6928" s="1"/>
      <c r="C6928" s="5"/>
      <c r="D6928" s="14"/>
      <c r="E6928" s="12"/>
      <c r="F6928" s="12"/>
      <c r="G6928" s="18"/>
      <c r="H6928" s="18"/>
      <c r="I6928" s="18"/>
      <c r="J6928" s="18"/>
      <c r="K6928" s="18"/>
      <c r="L6928" s="18"/>
      <c r="M6928" s="18"/>
      <c r="N6928" s="18"/>
      <c r="O6928" s="18"/>
      <c r="P6928" s="16"/>
      <c r="Q6928" s="18"/>
      <c r="R6928" s="18"/>
      <c r="S6928" s="18"/>
      <c r="T6928" s="18"/>
      <c r="U6928" s="18"/>
      <c r="V6928" s="16"/>
      <c r="W6928" s="18"/>
      <c r="X6928" s="18"/>
      <c r="Y6928" s="18"/>
      <c r="Z6928" s="18"/>
      <c r="AA6928" s="18"/>
    </row>
    <row r="6929" spans="1:27" x14ac:dyDescent="0.2">
      <c r="A6929" s="1"/>
      <c r="C6929" s="5"/>
      <c r="D6929" s="14"/>
      <c r="E6929" s="12"/>
      <c r="F6929" s="12"/>
      <c r="G6929" s="18"/>
      <c r="H6929" s="18"/>
      <c r="I6929" s="18"/>
      <c r="J6929" s="18"/>
      <c r="K6929" s="18"/>
      <c r="L6929" s="18"/>
      <c r="M6929" s="18"/>
      <c r="N6929" s="18"/>
      <c r="O6929" s="18"/>
      <c r="P6929" s="16"/>
      <c r="Q6929" s="18"/>
      <c r="R6929" s="18"/>
      <c r="S6929" s="18"/>
      <c r="T6929" s="18"/>
      <c r="U6929" s="18"/>
      <c r="V6929" s="16"/>
      <c r="W6929" s="18"/>
      <c r="X6929" s="18"/>
      <c r="Y6929" s="18"/>
      <c r="Z6929" s="18"/>
      <c r="AA6929" s="18"/>
    </row>
    <row r="6930" spans="1:27" x14ac:dyDescent="0.2">
      <c r="A6930" s="1"/>
      <c r="C6930" s="5"/>
      <c r="D6930" s="14"/>
      <c r="E6930" s="12"/>
      <c r="F6930" s="12"/>
      <c r="G6930" s="18"/>
      <c r="H6930" s="18"/>
      <c r="I6930" s="18"/>
      <c r="J6930" s="18"/>
      <c r="K6930" s="18"/>
      <c r="L6930" s="18"/>
      <c r="M6930" s="18"/>
      <c r="N6930" s="18"/>
      <c r="O6930" s="18"/>
      <c r="P6930" s="16"/>
      <c r="Q6930" s="18"/>
      <c r="R6930" s="18"/>
      <c r="S6930" s="18"/>
      <c r="T6930" s="18"/>
      <c r="U6930" s="18"/>
      <c r="V6930" s="16"/>
      <c r="W6930" s="18"/>
      <c r="X6930" s="18"/>
      <c r="Y6930" s="18"/>
      <c r="Z6930" s="18"/>
      <c r="AA6930" s="18"/>
    </row>
    <row r="6931" spans="1:27" x14ac:dyDescent="0.2">
      <c r="A6931" s="1"/>
      <c r="C6931" s="5"/>
      <c r="D6931" s="14"/>
      <c r="E6931" s="12"/>
      <c r="F6931" s="12"/>
      <c r="G6931" s="18"/>
      <c r="H6931" s="18"/>
      <c r="I6931" s="18"/>
      <c r="J6931" s="18"/>
      <c r="K6931" s="18"/>
      <c r="L6931" s="18"/>
      <c r="M6931" s="18"/>
      <c r="N6931" s="18"/>
      <c r="O6931" s="18"/>
      <c r="P6931" s="16"/>
      <c r="Q6931" s="18"/>
      <c r="R6931" s="18"/>
      <c r="S6931" s="18"/>
      <c r="T6931" s="18"/>
      <c r="U6931" s="18"/>
      <c r="V6931" s="16"/>
      <c r="W6931" s="18"/>
      <c r="X6931" s="18"/>
      <c r="Y6931" s="18"/>
      <c r="Z6931" s="18"/>
      <c r="AA6931" s="18"/>
    </row>
    <row r="6932" spans="1:27" x14ac:dyDescent="0.2">
      <c r="A6932" s="1"/>
      <c r="C6932" s="5"/>
      <c r="D6932" s="14"/>
      <c r="E6932" s="12"/>
      <c r="F6932" s="12"/>
      <c r="G6932" s="18"/>
      <c r="H6932" s="18"/>
      <c r="I6932" s="18"/>
      <c r="J6932" s="18"/>
      <c r="K6932" s="18"/>
      <c r="L6932" s="18"/>
      <c r="M6932" s="18"/>
      <c r="N6932" s="18"/>
      <c r="O6932" s="18"/>
      <c r="P6932" s="16"/>
      <c r="Q6932" s="18"/>
      <c r="R6932" s="18"/>
      <c r="S6932" s="18"/>
      <c r="T6932" s="18"/>
      <c r="U6932" s="18"/>
      <c r="V6932" s="16"/>
      <c r="W6932" s="18"/>
      <c r="X6932" s="18"/>
      <c r="Y6932" s="18"/>
      <c r="Z6932" s="18"/>
      <c r="AA6932" s="18"/>
    </row>
    <row r="6933" spans="1:27" x14ac:dyDescent="0.2">
      <c r="A6933" s="1"/>
      <c r="C6933" s="5"/>
      <c r="D6933" s="14"/>
      <c r="E6933" s="12"/>
      <c r="F6933" s="12"/>
      <c r="G6933" s="18"/>
      <c r="H6933" s="18"/>
      <c r="I6933" s="18"/>
      <c r="J6933" s="18"/>
      <c r="K6933" s="18"/>
      <c r="L6933" s="18"/>
      <c r="M6933" s="18"/>
      <c r="N6933" s="18"/>
      <c r="O6933" s="18"/>
      <c r="P6933" s="16"/>
      <c r="Q6933" s="18"/>
      <c r="R6933" s="18"/>
      <c r="S6933" s="18"/>
      <c r="T6933" s="18"/>
      <c r="U6933" s="18"/>
      <c r="V6933" s="16"/>
      <c r="W6933" s="18"/>
      <c r="X6933" s="18"/>
      <c r="Y6933" s="18"/>
      <c r="Z6933" s="18"/>
      <c r="AA6933" s="18"/>
    </row>
    <row r="6934" spans="1:27" x14ac:dyDescent="0.2">
      <c r="A6934" s="1"/>
      <c r="C6934" s="5"/>
      <c r="D6934" s="14"/>
      <c r="E6934" s="12"/>
      <c r="F6934" s="12"/>
      <c r="G6934" s="18"/>
      <c r="H6934" s="18"/>
      <c r="I6934" s="18"/>
      <c r="J6934" s="18"/>
      <c r="K6934" s="18"/>
      <c r="L6934" s="18"/>
      <c r="M6934" s="18"/>
      <c r="N6934" s="18"/>
      <c r="O6934" s="18"/>
      <c r="P6934" s="16"/>
      <c r="Q6934" s="18"/>
      <c r="R6934" s="18"/>
      <c r="S6934" s="18"/>
      <c r="T6934" s="18"/>
      <c r="U6934" s="18"/>
      <c r="V6934" s="16"/>
      <c r="W6934" s="18"/>
      <c r="X6934" s="18"/>
      <c r="Y6934" s="18"/>
      <c r="Z6934" s="18"/>
      <c r="AA6934" s="18"/>
    </row>
    <row r="6935" spans="1:27" x14ac:dyDescent="0.2">
      <c r="A6935" s="1"/>
      <c r="C6935" s="5"/>
      <c r="D6935" s="14"/>
      <c r="E6935" s="12"/>
      <c r="F6935" s="12"/>
      <c r="G6935" s="18"/>
      <c r="H6935" s="18"/>
      <c r="I6935" s="18"/>
      <c r="J6935" s="18"/>
      <c r="K6935" s="18"/>
      <c r="L6935" s="18"/>
      <c r="M6935" s="18"/>
      <c r="N6935" s="18"/>
      <c r="O6935" s="18"/>
      <c r="P6935" s="16"/>
      <c r="Q6935" s="18"/>
      <c r="R6935" s="18"/>
      <c r="S6935" s="18"/>
      <c r="T6935" s="18"/>
      <c r="U6935" s="18"/>
      <c r="V6935" s="16"/>
      <c r="W6935" s="18"/>
      <c r="X6935" s="18"/>
      <c r="Y6935" s="18"/>
      <c r="Z6935" s="18"/>
      <c r="AA6935" s="18"/>
    </row>
    <row r="6936" spans="1:27" x14ac:dyDescent="0.2">
      <c r="A6936" s="1"/>
      <c r="C6936" s="5"/>
      <c r="D6936" s="14"/>
      <c r="E6936" s="12"/>
      <c r="F6936" s="12"/>
      <c r="G6936" s="18"/>
      <c r="H6936" s="18"/>
      <c r="I6936" s="18"/>
      <c r="J6936" s="18"/>
      <c r="K6936" s="18"/>
      <c r="L6936" s="18"/>
      <c r="M6936" s="18"/>
      <c r="N6936" s="18"/>
      <c r="O6936" s="18"/>
      <c r="P6936" s="16"/>
      <c r="Q6936" s="18"/>
      <c r="R6936" s="18"/>
      <c r="S6936" s="18"/>
      <c r="T6936" s="18"/>
      <c r="U6936" s="18"/>
      <c r="V6936" s="16"/>
      <c r="W6936" s="18"/>
      <c r="X6936" s="18"/>
      <c r="Y6936" s="18"/>
      <c r="Z6936" s="18"/>
      <c r="AA6936" s="18"/>
    </row>
    <row r="6937" spans="1:27" x14ac:dyDescent="0.2">
      <c r="A6937" s="1"/>
      <c r="C6937" s="5"/>
      <c r="D6937" s="14"/>
      <c r="E6937" s="12"/>
      <c r="F6937" s="12"/>
      <c r="G6937" s="18"/>
      <c r="H6937" s="18"/>
      <c r="I6937" s="18"/>
      <c r="J6937" s="18"/>
      <c r="K6937" s="18"/>
      <c r="L6937" s="18"/>
      <c r="M6937" s="18"/>
      <c r="N6937" s="18"/>
      <c r="O6937" s="18"/>
      <c r="P6937" s="16"/>
      <c r="Q6937" s="18"/>
      <c r="R6937" s="18"/>
      <c r="S6937" s="18"/>
      <c r="T6937" s="18"/>
      <c r="U6937" s="18"/>
      <c r="V6937" s="16"/>
      <c r="W6937" s="18"/>
      <c r="X6937" s="18"/>
      <c r="Y6937" s="18"/>
      <c r="Z6937" s="18"/>
      <c r="AA6937" s="18"/>
    </row>
    <row r="6938" spans="1:27" x14ac:dyDescent="0.2">
      <c r="A6938" s="1"/>
      <c r="C6938" s="5"/>
      <c r="D6938" s="14"/>
      <c r="E6938" s="12"/>
      <c r="F6938" s="12"/>
      <c r="G6938" s="18"/>
      <c r="H6938" s="18"/>
      <c r="I6938" s="18"/>
      <c r="J6938" s="18"/>
      <c r="K6938" s="18"/>
      <c r="L6938" s="18"/>
      <c r="M6938" s="18"/>
      <c r="N6938" s="18"/>
      <c r="O6938" s="18"/>
      <c r="P6938" s="16"/>
      <c r="Q6938" s="18"/>
      <c r="R6938" s="18"/>
      <c r="S6938" s="18"/>
      <c r="T6938" s="18"/>
      <c r="U6938" s="18"/>
      <c r="V6938" s="16"/>
      <c r="W6938" s="18"/>
      <c r="X6938" s="18"/>
      <c r="Y6938" s="18"/>
      <c r="Z6938" s="18"/>
      <c r="AA6938" s="18"/>
    </row>
    <row r="6939" spans="1:27" x14ac:dyDescent="0.2">
      <c r="A6939" s="1"/>
      <c r="C6939" s="5"/>
      <c r="D6939" s="14"/>
      <c r="E6939" s="12"/>
      <c r="F6939" s="12"/>
      <c r="G6939" s="18"/>
      <c r="H6939" s="18"/>
      <c r="I6939" s="18"/>
      <c r="J6939" s="18"/>
      <c r="K6939" s="18"/>
      <c r="L6939" s="18"/>
      <c r="M6939" s="18"/>
      <c r="N6939" s="18"/>
      <c r="O6939" s="18"/>
      <c r="P6939" s="16"/>
      <c r="Q6939" s="18"/>
      <c r="R6939" s="18"/>
      <c r="S6939" s="18"/>
      <c r="T6939" s="18"/>
      <c r="U6939" s="18"/>
      <c r="V6939" s="16"/>
      <c r="W6939" s="18"/>
      <c r="X6939" s="18"/>
      <c r="Y6939" s="18"/>
      <c r="Z6939" s="18"/>
      <c r="AA6939" s="18"/>
    </row>
    <row r="6940" spans="1:27" x14ac:dyDescent="0.2">
      <c r="A6940" s="1"/>
      <c r="C6940" s="5"/>
      <c r="D6940" s="14"/>
      <c r="E6940" s="12"/>
      <c r="F6940" s="12"/>
      <c r="G6940" s="18"/>
      <c r="H6940" s="18"/>
      <c r="I6940" s="18"/>
      <c r="J6940" s="18"/>
      <c r="K6940" s="18"/>
      <c r="L6940" s="18"/>
      <c r="M6940" s="18"/>
      <c r="N6940" s="18"/>
      <c r="O6940" s="18"/>
      <c r="P6940" s="16"/>
      <c r="Q6940" s="18"/>
      <c r="R6940" s="18"/>
      <c r="S6940" s="18"/>
      <c r="T6940" s="18"/>
      <c r="U6940" s="18"/>
      <c r="V6940" s="16"/>
      <c r="W6940" s="18"/>
      <c r="X6940" s="18"/>
      <c r="Y6940" s="18"/>
      <c r="Z6940" s="18"/>
      <c r="AA6940" s="18"/>
    </row>
    <row r="6941" spans="1:27" x14ac:dyDescent="0.2">
      <c r="A6941" s="1"/>
      <c r="C6941" s="5"/>
      <c r="D6941" s="14"/>
      <c r="E6941" s="12"/>
      <c r="F6941" s="12"/>
      <c r="G6941" s="18"/>
      <c r="H6941" s="18"/>
      <c r="I6941" s="18"/>
      <c r="J6941" s="18"/>
      <c r="K6941" s="18"/>
      <c r="L6941" s="18"/>
      <c r="M6941" s="18"/>
      <c r="N6941" s="18"/>
      <c r="O6941" s="18"/>
      <c r="P6941" s="16"/>
      <c r="Q6941" s="18"/>
      <c r="R6941" s="18"/>
      <c r="S6941" s="18"/>
      <c r="T6941" s="18"/>
      <c r="U6941" s="18"/>
      <c r="V6941" s="16"/>
      <c r="W6941" s="18"/>
      <c r="X6941" s="18"/>
      <c r="Y6941" s="18"/>
      <c r="Z6941" s="18"/>
      <c r="AA6941" s="18"/>
    </row>
    <row r="6942" spans="1:27" x14ac:dyDescent="0.2">
      <c r="A6942" s="1"/>
      <c r="C6942" s="5"/>
      <c r="D6942" s="14"/>
      <c r="E6942" s="12"/>
      <c r="F6942" s="12"/>
      <c r="G6942" s="18"/>
      <c r="H6942" s="18"/>
      <c r="I6942" s="18"/>
      <c r="J6942" s="18"/>
      <c r="K6942" s="18"/>
      <c r="L6942" s="18"/>
      <c r="M6942" s="18"/>
      <c r="N6942" s="18"/>
      <c r="O6942" s="18"/>
      <c r="P6942" s="16"/>
      <c r="Q6942" s="18"/>
      <c r="R6942" s="18"/>
      <c r="S6942" s="18"/>
      <c r="T6942" s="18"/>
      <c r="U6942" s="18"/>
      <c r="V6942" s="16"/>
      <c r="W6942" s="18"/>
      <c r="X6942" s="18"/>
      <c r="Y6942" s="18"/>
      <c r="Z6942" s="18"/>
      <c r="AA6942" s="18"/>
    </row>
    <row r="6943" spans="1:27" x14ac:dyDescent="0.2">
      <c r="A6943" s="1"/>
      <c r="C6943" s="5"/>
      <c r="D6943" s="14"/>
      <c r="E6943" s="12"/>
      <c r="F6943" s="12"/>
      <c r="G6943" s="18"/>
      <c r="H6943" s="18"/>
      <c r="I6943" s="18"/>
      <c r="J6943" s="18"/>
      <c r="K6943" s="18"/>
      <c r="L6943" s="18"/>
      <c r="M6943" s="18"/>
      <c r="N6943" s="18"/>
      <c r="O6943" s="18"/>
      <c r="P6943" s="16"/>
      <c r="Q6943" s="18"/>
      <c r="R6943" s="18"/>
      <c r="S6943" s="18"/>
      <c r="T6943" s="18"/>
      <c r="U6943" s="18"/>
      <c r="V6943" s="16"/>
      <c r="W6943" s="18"/>
      <c r="X6943" s="18"/>
      <c r="Y6943" s="18"/>
      <c r="Z6943" s="18"/>
      <c r="AA6943" s="18"/>
    </row>
    <row r="6944" spans="1:27" x14ac:dyDescent="0.2">
      <c r="A6944" s="1"/>
      <c r="C6944" s="5"/>
      <c r="D6944" s="14"/>
      <c r="E6944" s="12"/>
      <c r="F6944" s="12"/>
      <c r="G6944" s="18"/>
      <c r="H6944" s="18"/>
      <c r="I6944" s="18"/>
      <c r="J6944" s="18"/>
      <c r="K6944" s="18"/>
      <c r="L6944" s="18"/>
      <c r="M6944" s="18"/>
      <c r="N6944" s="18"/>
      <c r="O6944" s="18"/>
      <c r="P6944" s="16"/>
      <c r="Q6944" s="18"/>
      <c r="R6944" s="18"/>
      <c r="S6944" s="18"/>
      <c r="T6944" s="18"/>
      <c r="U6944" s="18"/>
      <c r="V6944" s="16"/>
      <c r="W6944" s="18"/>
      <c r="X6944" s="18"/>
      <c r="Y6944" s="18"/>
      <c r="Z6944" s="18"/>
      <c r="AA6944" s="18"/>
    </row>
    <row r="6945" spans="1:27" x14ac:dyDescent="0.2">
      <c r="A6945" s="1"/>
      <c r="C6945" s="5"/>
      <c r="D6945" s="14"/>
      <c r="E6945" s="12"/>
      <c r="F6945" s="12"/>
      <c r="G6945" s="18"/>
      <c r="H6945" s="18"/>
      <c r="I6945" s="18"/>
      <c r="J6945" s="18"/>
      <c r="K6945" s="18"/>
      <c r="L6945" s="18"/>
      <c r="M6945" s="18"/>
      <c r="N6945" s="18"/>
      <c r="O6945" s="18"/>
      <c r="P6945" s="16"/>
      <c r="Q6945" s="18"/>
      <c r="R6945" s="18"/>
      <c r="S6945" s="18"/>
      <c r="T6945" s="18"/>
      <c r="U6945" s="18"/>
      <c r="V6945" s="16"/>
      <c r="W6945" s="18"/>
      <c r="X6945" s="18"/>
      <c r="Y6945" s="18"/>
      <c r="Z6945" s="18"/>
      <c r="AA6945" s="18"/>
    </row>
    <row r="6946" spans="1:27" x14ac:dyDescent="0.2">
      <c r="A6946" s="1"/>
      <c r="C6946" s="5"/>
      <c r="D6946" s="14"/>
      <c r="E6946" s="12"/>
      <c r="F6946" s="12"/>
      <c r="G6946" s="18"/>
      <c r="H6946" s="18"/>
      <c r="I6946" s="18"/>
      <c r="J6946" s="18"/>
      <c r="K6946" s="18"/>
      <c r="L6946" s="18"/>
      <c r="M6946" s="18"/>
      <c r="N6946" s="18"/>
      <c r="O6946" s="18"/>
      <c r="P6946" s="16"/>
      <c r="Q6946" s="18"/>
      <c r="R6946" s="18"/>
      <c r="S6946" s="18"/>
      <c r="T6946" s="18"/>
      <c r="U6946" s="18"/>
      <c r="V6946" s="16"/>
      <c r="W6946" s="18"/>
      <c r="X6946" s="18"/>
      <c r="Y6946" s="18"/>
      <c r="Z6946" s="18"/>
      <c r="AA6946" s="18"/>
    </row>
    <row r="6947" spans="1:27" x14ac:dyDescent="0.2">
      <c r="A6947" s="1"/>
      <c r="C6947" s="5"/>
      <c r="D6947" s="14"/>
      <c r="E6947" s="12"/>
      <c r="F6947" s="12"/>
      <c r="G6947" s="18"/>
      <c r="H6947" s="18"/>
      <c r="I6947" s="18"/>
      <c r="J6947" s="18"/>
      <c r="K6947" s="18"/>
      <c r="L6947" s="18"/>
      <c r="M6947" s="18"/>
      <c r="N6947" s="18"/>
      <c r="O6947" s="18"/>
      <c r="P6947" s="16"/>
      <c r="Q6947" s="18"/>
      <c r="R6947" s="18"/>
      <c r="S6947" s="18"/>
      <c r="T6947" s="18"/>
      <c r="U6947" s="18"/>
      <c r="V6947" s="16"/>
      <c r="W6947" s="18"/>
      <c r="X6947" s="18"/>
      <c r="Y6947" s="18"/>
      <c r="Z6947" s="18"/>
      <c r="AA6947" s="18"/>
    </row>
    <row r="6948" spans="1:27" x14ac:dyDescent="0.2">
      <c r="A6948" s="1"/>
      <c r="C6948" s="5"/>
      <c r="D6948" s="14"/>
      <c r="E6948" s="12"/>
      <c r="F6948" s="12"/>
      <c r="G6948" s="18"/>
      <c r="H6948" s="18"/>
      <c r="I6948" s="18"/>
      <c r="J6948" s="18"/>
      <c r="K6948" s="18"/>
      <c r="L6948" s="18"/>
      <c r="M6948" s="18"/>
      <c r="N6948" s="18"/>
      <c r="O6948" s="18"/>
      <c r="P6948" s="16"/>
      <c r="Q6948" s="18"/>
      <c r="R6948" s="18"/>
      <c r="S6948" s="18"/>
      <c r="T6948" s="18"/>
      <c r="U6948" s="18"/>
      <c r="V6948" s="16"/>
      <c r="W6948" s="18"/>
      <c r="X6948" s="18"/>
      <c r="Y6948" s="18"/>
      <c r="Z6948" s="18"/>
      <c r="AA6948" s="18"/>
    </row>
    <row r="6949" spans="1:27" x14ac:dyDescent="0.2">
      <c r="A6949" s="1"/>
      <c r="C6949" s="5"/>
      <c r="D6949" s="14"/>
      <c r="E6949" s="12"/>
      <c r="F6949" s="12"/>
      <c r="G6949" s="18"/>
      <c r="H6949" s="18"/>
      <c r="I6949" s="18"/>
      <c r="J6949" s="18"/>
      <c r="K6949" s="18"/>
      <c r="L6949" s="18"/>
      <c r="M6949" s="18"/>
      <c r="N6949" s="18"/>
      <c r="O6949" s="18"/>
      <c r="P6949" s="16"/>
      <c r="Q6949" s="18"/>
      <c r="R6949" s="18"/>
      <c r="S6949" s="18"/>
      <c r="T6949" s="18"/>
      <c r="U6949" s="18"/>
      <c r="V6949" s="16"/>
      <c r="W6949" s="18"/>
      <c r="X6949" s="18"/>
      <c r="Y6949" s="18"/>
      <c r="Z6949" s="18"/>
      <c r="AA6949" s="18"/>
    </row>
    <row r="6950" spans="1:27" x14ac:dyDescent="0.2">
      <c r="A6950" s="1"/>
      <c r="C6950" s="5"/>
      <c r="D6950" s="14"/>
      <c r="E6950" s="12"/>
      <c r="F6950" s="12"/>
      <c r="G6950" s="18"/>
      <c r="H6950" s="18"/>
      <c r="I6950" s="18"/>
      <c r="J6950" s="18"/>
      <c r="K6950" s="18"/>
      <c r="L6950" s="18"/>
      <c r="M6950" s="18"/>
      <c r="N6950" s="18"/>
      <c r="O6950" s="18"/>
      <c r="P6950" s="16"/>
      <c r="Q6950" s="18"/>
      <c r="R6950" s="18"/>
      <c r="S6950" s="18"/>
      <c r="T6950" s="18"/>
      <c r="U6950" s="18"/>
      <c r="V6950" s="16"/>
      <c r="W6950" s="18"/>
      <c r="X6950" s="18"/>
      <c r="Y6950" s="18"/>
      <c r="Z6950" s="18"/>
      <c r="AA6950" s="18"/>
    </row>
    <row r="6951" spans="1:27" x14ac:dyDescent="0.2">
      <c r="A6951" s="1"/>
      <c r="C6951" s="5"/>
      <c r="D6951" s="14"/>
      <c r="E6951" s="12"/>
      <c r="F6951" s="12"/>
      <c r="G6951" s="18"/>
      <c r="H6951" s="18"/>
      <c r="I6951" s="18"/>
      <c r="J6951" s="18"/>
      <c r="K6951" s="18"/>
      <c r="L6951" s="18"/>
      <c r="M6951" s="18"/>
      <c r="N6951" s="18"/>
      <c r="O6951" s="18"/>
      <c r="P6951" s="16"/>
      <c r="Q6951" s="18"/>
      <c r="R6951" s="18"/>
      <c r="S6951" s="18"/>
      <c r="T6951" s="18"/>
      <c r="U6951" s="18"/>
      <c r="V6951" s="16"/>
      <c r="W6951" s="18"/>
      <c r="X6951" s="18"/>
      <c r="Y6951" s="18"/>
      <c r="Z6951" s="18"/>
      <c r="AA6951" s="18"/>
    </row>
    <row r="6952" spans="1:27" x14ac:dyDescent="0.2">
      <c r="A6952" s="1"/>
      <c r="C6952" s="5"/>
      <c r="D6952" s="14"/>
      <c r="E6952" s="12"/>
      <c r="F6952" s="12"/>
      <c r="G6952" s="18"/>
      <c r="H6952" s="18"/>
      <c r="I6952" s="18"/>
      <c r="J6952" s="18"/>
      <c r="K6952" s="18"/>
      <c r="L6952" s="18"/>
      <c r="M6952" s="18"/>
      <c r="N6952" s="18"/>
      <c r="O6952" s="18"/>
      <c r="P6952" s="16"/>
      <c r="Q6952" s="18"/>
      <c r="R6952" s="18"/>
      <c r="S6952" s="18"/>
      <c r="T6952" s="18"/>
      <c r="U6952" s="18"/>
      <c r="V6952" s="16"/>
      <c r="W6952" s="18"/>
      <c r="X6952" s="18"/>
      <c r="Y6952" s="18"/>
      <c r="Z6952" s="18"/>
      <c r="AA6952" s="18"/>
    </row>
    <row r="6953" spans="1:27" x14ac:dyDescent="0.2">
      <c r="A6953" s="1"/>
      <c r="C6953" s="5"/>
      <c r="D6953" s="14"/>
      <c r="E6953" s="12"/>
      <c r="F6953" s="12"/>
      <c r="G6953" s="18"/>
      <c r="H6953" s="18"/>
      <c r="I6953" s="18"/>
      <c r="J6953" s="18"/>
      <c r="K6953" s="18"/>
      <c r="L6953" s="18"/>
      <c r="M6953" s="18"/>
      <c r="N6953" s="18"/>
      <c r="O6953" s="18"/>
      <c r="P6953" s="16"/>
      <c r="Q6953" s="18"/>
      <c r="R6953" s="18"/>
      <c r="S6953" s="18"/>
      <c r="T6953" s="18"/>
      <c r="U6953" s="18"/>
      <c r="V6953" s="16"/>
      <c r="W6953" s="18"/>
      <c r="X6953" s="18"/>
      <c r="Y6953" s="18"/>
      <c r="Z6953" s="18"/>
      <c r="AA6953" s="18"/>
    </row>
    <row r="6954" spans="1:27" x14ac:dyDescent="0.2">
      <c r="A6954" s="1"/>
      <c r="C6954" s="5"/>
      <c r="D6954" s="14"/>
      <c r="E6954" s="12"/>
      <c r="F6954" s="12"/>
      <c r="G6954" s="18"/>
      <c r="H6954" s="18"/>
      <c r="I6954" s="18"/>
      <c r="J6954" s="18"/>
      <c r="K6954" s="18"/>
      <c r="L6954" s="18"/>
      <c r="M6954" s="18"/>
      <c r="N6954" s="18"/>
      <c r="O6954" s="18"/>
      <c r="P6954" s="16"/>
      <c r="Q6954" s="18"/>
      <c r="R6954" s="18"/>
      <c r="S6954" s="18"/>
      <c r="T6954" s="18"/>
      <c r="U6954" s="18"/>
      <c r="V6954" s="16"/>
      <c r="W6954" s="18"/>
      <c r="X6954" s="18"/>
      <c r="Y6954" s="18"/>
      <c r="Z6954" s="18"/>
      <c r="AA6954" s="18"/>
    </row>
    <row r="6955" spans="1:27" x14ac:dyDescent="0.2">
      <c r="A6955" s="1"/>
      <c r="C6955" s="5"/>
      <c r="D6955" s="14"/>
      <c r="E6955" s="12"/>
      <c r="F6955" s="12"/>
      <c r="G6955" s="18"/>
      <c r="H6955" s="18"/>
      <c r="I6955" s="18"/>
      <c r="J6955" s="18"/>
      <c r="K6955" s="18"/>
      <c r="L6955" s="18"/>
      <c r="M6955" s="18"/>
      <c r="N6955" s="18"/>
      <c r="O6955" s="18"/>
      <c r="P6955" s="16"/>
      <c r="Q6955" s="18"/>
      <c r="R6955" s="18"/>
      <c r="S6955" s="18"/>
      <c r="T6955" s="18"/>
      <c r="U6955" s="18"/>
      <c r="V6955" s="16"/>
      <c r="W6955" s="18"/>
      <c r="X6955" s="18"/>
      <c r="Y6955" s="18"/>
      <c r="Z6955" s="18"/>
      <c r="AA6955" s="18"/>
    </row>
    <row r="6956" spans="1:27" x14ac:dyDescent="0.2">
      <c r="A6956" s="1"/>
      <c r="C6956" s="5"/>
      <c r="D6956" s="14"/>
      <c r="E6956" s="12"/>
      <c r="F6956" s="12"/>
      <c r="G6956" s="18"/>
      <c r="H6956" s="18"/>
      <c r="I6956" s="18"/>
      <c r="J6956" s="18"/>
      <c r="K6956" s="18"/>
      <c r="L6956" s="18"/>
      <c r="M6956" s="18"/>
      <c r="N6956" s="18"/>
      <c r="O6956" s="18"/>
      <c r="P6956" s="16"/>
      <c r="Q6956" s="18"/>
      <c r="R6956" s="18"/>
      <c r="S6956" s="18"/>
      <c r="T6956" s="18"/>
      <c r="U6956" s="18"/>
      <c r="V6956" s="16"/>
      <c r="W6956" s="18"/>
      <c r="X6956" s="18"/>
      <c r="Y6956" s="18"/>
      <c r="Z6956" s="18"/>
      <c r="AA6956" s="18"/>
    </row>
    <row r="6957" spans="1:27" x14ac:dyDescent="0.2">
      <c r="A6957" s="1"/>
      <c r="C6957" s="5"/>
      <c r="D6957" s="14"/>
      <c r="E6957" s="12"/>
      <c r="F6957" s="12"/>
      <c r="G6957" s="18"/>
      <c r="H6957" s="18"/>
      <c r="I6957" s="18"/>
      <c r="J6957" s="18"/>
      <c r="K6957" s="18"/>
      <c r="L6957" s="18"/>
      <c r="M6957" s="18"/>
      <c r="N6957" s="18"/>
      <c r="O6957" s="18"/>
      <c r="P6957" s="16"/>
      <c r="Q6957" s="18"/>
      <c r="R6957" s="18"/>
      <c r="S6957" s="18"/>
      <c r="T6957" s="18"/>
      <c r="U6957" s="18"/>
      <c r="V6957" s="16"/>
      <c r="W6957" s="18"/>
      <c r="X6957" s="18"/>
      <c r="Y6957" s="18"/>
      <c r="Z6957" s="18"/>
      <c r="AA6957" s="18"/>
    </row>
    <row r="6958" spans="1:27" x14ac:dyDescent="0.2">
      <c r="A6958" s="1"/>
      <c r="C6958" s="5"/>
      <c r="D6958" s="14"/>
      <c r="E6958" s="12"/>
      <c r="F6958" s="12"/>
      <c r="G6958" s="18"/>
      <c r="H6958" s="18"/>
      <c r="I6958" s="18"/>
      <c r="J6958" s="18"/>
      <c r="K6958" s="18"/>
      <c r="L6958" s="18"/>
      <c r="M6958" s="18"/>
      <c r="N6958" s="18"/>
      <c r="O6958" s="18"/>
      <c r="P6958" s="16"/>
      <c r="Q6958" s="18"/>
      <c r="R6958" s="18"/>
      <c r="S6958" s="18"/>
      <c r="T6958" s="18"/>
      <c r="U6958" s="18"/>
      <c r="V6958" s="16"/>
      <c r="W6958" s="18"/>
      <c r="X6958" s="18"/>
      <c r="Y6958" s="18"/>
      <c r="Z6958" s="18"/>
      <c r="AA6958" s="18"/>
    </row>
    <row r="6959" spans="1:27" x14ac:dyDescent="0.2">
      <c r="A6959" s="1"/>
      <c r="C6959" s="5"/>
      <c r="D6959" s="14"/>
      <c r="E6959" s="12"/>
      <c r="F6959" s="12"/>
      <c r="G6959" s="18"/>
      <c r="H6959" s="18"/>
      <c r="I6959" s="18"/>
      <c r="J6959" s="18"/>
      <c r="K6959" s="18"/>
      <c r="L6959" s="18"/>
      <c r="M6959" s="18"/>
      <c r="N6959" s="18"/>
      <c r="O6959" s="18"/>
      <c r="P6959" s="16"/>
      <c r="Q6959" s="18"/>
      <c r="R6959" s="18"/>
      <c r="S6959" s="18"/>
      <c r="T6959" s="18"/>
      <c r="U6959" s="18"/>
      <c r="V6959" s="16"/>
      <c r="W6959" s="18"/>
      <c r="X6959" s="18"/>
      <c r="Y6959" s="18"/>
      <c r="Z6959" s="18"/>
      <c r="AA6959" s="18"/>
    </row>
    <row r="6960" spans="1:27" x14ac:dyDescent="0.2">
      <c r="A6960" s="1"/>
      <c r="C6960" s="5"/>
      <c r="D6960" s="14"/>
      <c r="E6960" s="12"/>
      <c r="F6960" s="12"/>
      <c r="G6960" s="18"/>
      <c r="H6960" s="18"/>
      <c r="I6960" s="18"/>
      <c r="J6960" s="18"/>
      <c r="K6960" s="18"/>
      <c r="L6960" s="18"/>
      <c r="M6960" s="18"/>
      <c r="N6960" s="18"/>
      <c r="O6960" s="18"/>
      <c r="P6960" s="16"/>
      <c r="Q6960" s="18"/>
      <c r="R6960" s="18"/>
      <c r="S6960" s="18"/>
      <c r="T6960" s="18"/>
      <c r="U6960" s="18"/>
      <c r="V6960" s="16"/>
      <c r="W6960" s="18"/>
      <c r="X6960" s="18"/>
      <c r="Y6960" s="18"/>
      <c r="Z6960" s="18"/>
      <c r="AA6960" s="18"/>
    </row>
    <row r="6961" spans="1:27" x14ac:dyDescent="0.2">
      <c r="A6961" s="1"/>
      <c r="C6961" s="5"/>
      <c r="D6961" s="14"/>
      <c r="E6961" s="12"/>
      <c r="F6961" s="12"/>
      <c r="G6961" s="18"/>
      <c r="H6961" s="18"/>
      <c r="I6961" s="18"/>
      <c r="J6961" s="18"/>
      <c r="K6961" s="18"/>
      <c r="L6961" s="18"/>
      <c r="M6961" s="18"/>
      <c r="N6961" s="18"/>
      <c r="O6961" s="18"/>
      <c r="P6961" s="16"/>
      <c r="Q6961" s="18"/>
      <c r="R6961" s="18"/>
      <c r="S6961" s="18"/>
      <c r="T6961" s="18"/>
      <c r="U6961" s="18"/>
      <c r="V6961" s="16"/>
      <c r="W6961" s="18"/>
      <c r="X6961" s="18"/>
      <c r="Y6961" s="18"/>
      <c r="Z6961" s="18"/>
      <c r="AA6961" s="18"/>
    </row>
    <row r="6962" spans="1:27" x14ac:dyDescent="0.2">
      <c r="A6962" s="1"/>
      <c r="C6962" s="5"/>
      <c r="D6962" s="14"/>
      <c r="E6962" s="12"/>
      <c r="F6962" s="12"/>
      <c r="G6962" s="18"/>
      <c r="H6962" s="18"/>
      <c r="I6962" s="18"/>
      <c r="J6962" s="18"/>
      <c r="K6962" s="18"/>
      <c r="L6962" s="18"/>
      <c r="M6962" s="18"/>
      <c r="N6962" s="18"/>
      <c r="O6962" s="18"/>
      <c r="P6962" s="16"/>
      <c r="Q6962" s="18"/>
      <c r="R6962" s="18"/>
      <c r="S6962" s="18"/>
      <c r="T6962" s="18"/>
      <c r="U6962" s="18"/>
      <c r="V6962" s="16"/>
      <c r="W6962" s="18"/>
      <c r="X6962" s="18"/>
      <c r="Y6962" s="18"/>
      <c r="Z6962" s="18"/>
      <c r="AA6962" s="18"/>
    </row>
    <row r="6963" spans="1:27" x14ac:dyDescent="0.2">
      <c r="A6963" s="1"/>
      <c r="C6963" s="5"/>
      <c r="D6963" s="14"/>
      <c r="E6963" s="12"/>
      <c r="F6963" s="12"/>
      <c r="G6963" s="18"/>
      <c r="H6963" s="18"/>
      <c r="I6963" s="18"/>
      <c r="J6963" s="18"/>
      <c r="K6963" s="18"/>
      <c r="L6963" s="18"/>
      <c r="M6963" s="18"/>
      <c r="N6963" s="18"/>
      <c r="O6963" s="18"/>
      <c r="P6963" s="16"/>
      <c r="Q6963" s="18"/>
      <c r="R6963" s="18"/>
      <c r="S6963" s="18"/>
      <c r="T6963" s="18"/>
      <c r="U6963" s="18"/>
      <c r="V6963" s="16"/>
      <c r="W6963" s="18"/>
      <c r="X6963" s="18"/>
      <c r="Y6963" s="18"/>
      <c r="Z6963" s="18"/>
      <c r="AA6963" s="18"/>
    </row>
    <row r="6964" spans="1:27" x14ac:dyDescent="0.2">
      <c r="A6964" s="1"/>
      <c r="C6964" s="5"/>
      <c r="D6964" s="14"/>
      <c r="E6964" s="12"/>
      <c r="F6964" s="12"/>
      <c r="G6964" s="18"/>
      <c r="H6964" s="18"/>
      <c r="I6964" s="18"/>
      <c r="J6964" s="18"/>
      <c r="K6964" s="18"/>
      <c r="L6964" s="18"/>
      <c r="M6964" s="18"/>
      <c r="N6964" s="18"/>
      <c r="O6964" s="18"/>
      <c r="P6964" s="16"/>
      <c r="Q6964" s="18"/>
      <c r="R6964" s="18"/>
      <c r="S6964" s="18"/>
      <c r="T6964" s="18"/>
      <c r="U6964" s="18"/>
      <c r="V6964" s="16"/>
      <c r="W6964" s="18"/>
      <c r="X6964" s="18"/>
      <c r="Y6964" s="18"/>
      <c r="Z6964" s="18"/>
      <c r="AA6964" s="18"/>
    </row>
    <row r="6965" spans="1:27" x14ac:dyDescent="0.2">
      <c r="A6965" s="1"/>
      <c r="C6965" s="5"/>
      <c r="D6965" s="14"/>
      <c r="E6965" s="12"/>
      <c r="F6965" s="12"/>
      <c r="G6965" s="18"/>
      <c r="H6965" s="18"/>
      <c r="I6965" s="18"/>
      <c r="J6965" s="18"/>
      <c r="K6965" s="18"/>
      <c r="L6965" s="18"/>
      <c r="M6965" s="18"/>
      <c r="N6965" s="18"/>
      <c r="O6965" s="18"/>
      <c r="P6965" s="16"/>
      <c r="Q6965" s="18"/>
      <c r="R6965" s="18"/>
      <c r="S6965" s="18"/>
      <c r="T6965" s="18"/>
      <c r="U6965" s="18"/>
      <c r="V6965" s="16"/>
      <c r="W6965" s="18"/>
      <c r="X6965" s="18"/>
      <c r="Y6965" s="18"/>
      <c r="Z6965" s="18"/>
      <c r="AA6965" s="18"/>
    </row>
    <row r="6966" spans="1:27" x14ac:dyDescent="0.2">
      <c r="A6966" s="1"/>
      <c r="C6966" s="5"/>
      <c r="D6966" s="14"/>
      <c r="E6966" s="12"/>
      <c r="F6966" s="12"/>
      <c r="G6966" s="18"/>
      <c r="H6966" s="18"/>
      <c r="I6966" s="18"/>
      <c r="J6966" s="18"/>
      <c r="K6966" s="18"/>
      <c r="L6966" s="18"/>
      <c r="M6966" s="18"/>
      <c r="N6966" s="18"/>
      <c r="O6966" s="18"/>
      <c r="P6966" s="16"/>
      <c r="Q6966" s="18"/>
      <c r="R6966" s="18"/>
      <c r="S6966" s="18"/>
      <c r="T6966" s="18"/>
      <c r="U6966" s="18"/>
      <c r="V6966" s="16"/>
      <c r="W6966" s="18"/>
      <c r="X6966" s="18"/>
      <c r="Y6966" s="18"/>
      <c r="Z6966" s="18"/>
      <c r="AA6966" s="18"/>
    </row>
    <row r="6967" spans="1:27" x14ac:dyDescent="0.2">
      <c r="A6967" s="1"/>
      <c r="C6967" s="5"/>
      <c r="D6967" s="14"/>
      <c r="E6967" s="12"/>
      <c r="F6967" s="12"/>
      <c r="G6967" s="18"/>
      <c r="H6967" s="18"/>
      <c r="I6967" s="18"/>
      <c r="J6967" s="18"/>
      <c r="K6967" s="18"/>
      <c r="L6967" s="18"/>
      <c r="M6967" s="18"/>
      <c r="N6967" s="18"/>
      <c r="O6967" s="18"/>
      <c r="P6967" s="16"/>
      <c r="Q6967" s="18"/>
      <c r="R6967" s="18"/>
      <c r="S6967" s="18"/>
      <c r="T6967" s="18"/>
      <c r="U6967" s="18"/>
      <c r="V6967" s="16"/>
      <c r="W6967" s="18"/>
      <c r="X6967" s="18"/>
      <c r="Y6967" s="18"/>
      <c r="Z6967" s="18"/>
      <c r="AA6967" s="18"/>
    </row>
    <row r="6968" spans="1:27" x14ac:dyDescent="0.2">
      <c r="A6968" s="1"/>
      <c r="C6968" s="5"/>
      <c r="D6968" s="14"/>
      <c r="E6968" s="12"/>
      <c r="F6968" s="12"/>
      <c r="G6968" s="18"/>
      <c r="H6968" s="18"/>
      <c r="I6968" s="18"/>
      <c r="J6968" s="18"/>
      <c r="K6968" s="18"/>
      <c r="L6968" s="18"/>
      <c r="M6968" s="18"/>
      <c r="N6968" s="18"/>
      <c r="O6968" s="18"/>
      <c r="P6968" s="16"/>
      <c r="Q6968" s="18"/>
      <c r="R6968" s="18"/>
      <c r="S6968" s="18"/>
      <c r="T6968" s="18"/>
      <c r="U6968" s="18"/>
      <c r="V6968" s="16"/>
      <c r="W6968" s="18"/>
      <c r="X6968" s="18"/>
      <c r="Y6968" s="18"/>
      <c r="Z6968" s="18"/>
      <c r="AA6968" s="18"/>
    </row>
    <row r="6969" spans="1:27" x14ac:dyDescent="0.2">
      <c r="A6969" s="1"/>
      <c r="C6969" s="5"/>
      <c r="D6969" s="14"/>
      <c r="E6969" s="12"/>
      <c r="F6969" s="12"/>
      <c r="G6969" s="18"/>
      <c r="H6969" s="18"/>
      <c r="I6969" s="18"/>
      <c r="J6969" s="18"/>
      <c r="K6969" s="18"/>
      <c r="L6969" s="18"/>
      <c r="M6969" s="18"/>
      <c r="N6969" s="18"/>
      <c r="O6969" s="18"/>
      <c r="P6969" s="16"/>
      <c r="Q6969" s="18"/>
      <c r="R6969" s="18"/>
      <c r="S6969" s="18"/>
      <c r="T6969" s="18"/>
      <c r="U6969" s="18"/>
      <c r="V6969" s="16"/>
      <c r="W6969" s="18"/>
      <c r="X6969" s="18"/>
      <c r="Y6969" s="18"/>
      <c r="Z6969" s="18"/>
      <c r="AA6969" s="18"/>
    </row>
    <row r="6970" spans="1:27" x14ac:dyDescent="0.2">
      <c r="A6970" s="1"/>
      <c r="C6970" s="5"/>
      <c r="D6970" s="14"/>
      <c r="E6970" s="12"/>
      <c r="F6970" s="12"/>
      <c r="G6970" s="18"/>
      <c r="H6970" s="18"/>
      <c r="I6970" s="18"/>
      <c r="J6970" s="18"/>
      <c r="K6970" s="18"/>
      <c r="L6970" s="18"/>
      <c r="M6970" s="18"/>
      <c r="N6970" s="18"/>
      <c r="O6970" s="18"/>
      <c r="P6970" s="16"/>
      <c r="Q6970" s="18"/>
      <c r="R6970" s="18"/>
      <c r="S6970" s="18"/>
      <c r="T6970" s="18"/>
      <c r="U6970" s="18"/>
      <c r="V6970" s="16"/>
      <c r="W6970" s="18"/>
      <c r="X6970" s="18"/>
      <c r="Y6970" s="18"/>
      <c r="Z6970" s="18"/>
      <c r="AA6970" s="18"/>
    </row>
    <row r="6971" spans="1:27" x14ac:dyDescent="0.2">
      <c r="A6971" s="1"/>
      <c r="C6971" s="5"/>
      <c r="D6971" s="14"/>
      <c r="E6971" s="12"/>
      <c r="F6971" s="12"/>
      <c r="G6971" s="18"/>
      <c r="H6971" s="18"/>
      <c r="I6971" s="18"/>
      <c r="J6971" s="18"/>
      <c r="K6971" s="18"/>
      <c r="L6971" s="18"/>
      <c r="M6971" s="18"/>
      <c r="N6971" s="18"/>
      <c r="O6971" s="18"/>
      <c r="P6971" s="16"/>
      <c r="Q6971" s="18"/>
      <c r="R6971" s="18"/>
      <c r="S6971" s="18"/>
      <c r="T6971" s="18"/>
      <c r="U6971" s="18"/>
      <c r="V6971" s="16"/>
      <c r="W6971" s="18"/>
      <c r="X6971" s="18"/>
      <c r="Y6971" s="18"/>
      <c r="Z6971" s="18"/>
      <c r="AA6971" s="18"/>
    </row>
    <row r="6972" spans="1:27" x14ac:dyDescent="0.2">
      <c r="A6972" s="1"/>
      <c r="C6972" s="5"/>
      <c r="D6972" s="14"/>
      <c r="E6972" s="12"/>
      <c r="F6972" s="12"/>
      <c r="G6972" s="18"/>
      <c r="H6972" s="18"/>
      <c r="I6972" s="18"/>
      <c r="J6972" s="18"/>
      <c r="K6972" s="18"/>
      <c r="L6972" s="18"/>
      <c r="M6972" s="18"/>
      <c r="N6972" s="18"/>
      <c r="O6972" s="18"/>
      <c r="P6972" s="16"/>
      <c r="Q6972" s="18"/>
      <c r="R6972" s="18"/>
      <c r="S6972" s="18"/>
      <c r="T6972" s="18"/>
      <c r="U6972" s="18"/>
      <c r="V6972" s="16"/>
      <c r="W6972" s="18"/>
      <c r="X6972" s="18"/>
      <c r="Y6972" s="18"/>
      <c r="Z6972" s="18"/>
      <c r="AA6972" s="18"/>
    </row>
    <row r="6973" spans="1:27" x14ac:dyDescent="0.2">
      <c r="A6973" s="1"/>
      <c r="C6973" s="5"/>
      <c r="D6973" s="14"/>
      <c r="E6973" s="12"/>
      <c r="F6973" s="12"/>
      <c r="G6973" s="18"/>
      <c r="H6973" s="18"/>
      <c r="I6973" s="18"/>
      <c r="J6973" s="18"/>
      <c r="K6973" s="18"/>
      <c r="L6973" s="18"/>
      <c r="M6973" s="18"/>
      <c r="N6973" s="18"/>
      <c r="O6973" s="18"/>
      <c r="P6973" s="16"/>
      <c r="Q6973" s="18"/>
      <c r="R6973" s="18"/>
      <c r="S6973" s="18"/>
      <c r="T6973" s="18"/>
      <c r="U6973" s="18"/>
      <c r="V6973" s="16"/>
      <c r="W6973" s="18"/>
      <c r="X6973" s="18"/>
      <c r="Y6973" s="18"/>
      <c r="Z6973" s="18"/>
      <c r="AA6973" s="18"/>
    </row>
    <row r="6974" spans="1:27" x14ac:dyDescent="0.2">
      <c r="A6974" s="1"/>
      <c r="C6974" s="5"/>
      <c r="D6974" s="14"/>
      <c r="E6974" s="12"/>
      <c r="F6974" s="12"/>
      <c r="G6974" s="18"/>
      <c r="H6974" s="18"/>
      <c r="I6974" s="18"/>
      <c r="J6974" s="18"/>
      <c r="K6974" s="18"/>
      <c r="L6974" s="18"/>
      <c r="M6974" s="18"/>
      <c r="N6974" s="18"/>
      <c r="O6974" s="18"/>
      <c r="P6974" s="16"/>
      <c r="Q6974" s="18"/>
      <c r="R6974" s="18"/>
      <c r="S6974" s="18"/>
      <c r="T6974" s="18"/>
      <c r="U6974" s="18"/>
      <c r="V6974" s="16"/>
      <c r="W6974" s="18"/>
      <c r="X6974" s="18"/>
      <c r="Y6974" s="18"/>
      <c r="Z6974" s="18"/>
      <c r="AA6974" s="18"/>
    </row>
    <row r="6975" spans="1:27" x14ac:dyDescent="0.2">
      <c r="A6975" s="1"/>
      <c r="C6975" s="5"/>
      <c r="D6975" s="14"/>
      <c r="E6975" s="12"/>
      <c r="F6975" s="12"/>
      <c r="G6975" s="18"/>
      <c r="H6975" s="18"/>
      <c r="I6975" s="18"/>
      <c r="J6975" s="18"/>
      <c r="K6975" s="18"/>
      <c r="L6975" s="18"/>
      <c r="M6975" s="18"/>
      <c r="N6975" s="18"/>
      <c r="O6975" s="18"/>
      <c r="P6975" s="16"/>
      <c r="Q6975" s="18"/>
      <c r="R6975" s="18"/>
      <c r="S6975" s="18"/>
      <c r="T6975" s="18"/>
      <c r="U6975" s="18"/>
      <c r="V6975" s="16"/>
      <c r="W6975" s="18"/>
      <c r="X6975" s="18"/>
      <c r="Y6975" s="18"/>
      <c r="Z6975" s="18"/>
      <c r="AA6975" s="18"/>
    </row>
    <row r="6976" spans="1:27" x14ac:dyDescent="0.2">
      <c r="A6976" s="1"/>
      <c r="C6976" s="5"/>
      <c r="D6976" s="14"/>
      <c r="E6976" s="12"/>
      <c r="F6976" s="12"/>
      <c r="G6976" s="18"/>
      <c r="H6976" s="18"/>
      <c r="I6976" s="18"/>
      <c r="J6976" s="18"/>
      <c r="K6976" s="18"/>
      <c r="L6976" s="18"/>
      <c r="M6976" s="18"/>
      <c r="N6976" s="18"/>
      <c r="O6976" s="18"/>
      <c r="P6976" s="16"/>
      <c r="Q6976" s="18"/>
      <c r="R6976" s="18"/>
      <c r="S6976" s="18"/>
      <c r="T6976" s="18"/>
      <c r="U6976" s="18"/>
      <c r="V6976" s="16"/>
      <c r="W6976" s="18"/>
      <c r="X6976" s="18"/>
      <c r="Y6976" s="18"/>
      <c r="Z6976" s="18"/>
      <c r="AA6976" s="18"/>
    </row>
    <row r="6977" spans="1:27" x14ac:dyDescent="0.2">
      <c r="A6977" s="1"/>
      <c r="C6977" s="5"/>
      <c r="D6977" s="14"/>
      <c r="E6977" s="12"/>
      <c r="F6977" s="12"/>
      <c r="G6977" s="18"/>
      <c r="H6977" s="18"/>
      <c r="I6977" s="18"/>
      <c r="J6977" s="18"/>
      <c r="K6977" s="18"/>
      <c r="L6977" s="18"/>
      <c r="M6977" s="18"/>
      <c r="N6977" s="18"/>
      <c r="O6977" s="18"/>
      <c r="P6977" s="16"/>
      <c r="Q6977" s="18"/>
      <c r="R6977" s="18"/>
      <c r="S6977" s="18"/>
      <c r="T6977" s="18"/>
      <c r="U6977" s="18"/>
      <c r="V6977" s="16"/>
      <c r="W6977" s="18"/>
      <c r="X6977" s="18"/>
      <c r="Y6977" s="18"/>
      <c r="Z6977" s="18"/>
      <c r="AA6977" s="18"/>
    </row>
    <row r="6978" spans="1:27" x14ac:dyDescent="0.2">
      <c r="A6978" s="1"/>
      <c r="C6978" s="5"/>
      <c r="D6978" s="14"/>
      <c r="E6978" s="12"/>
      <c r="F6978" s="12"/>
      <c r="G6978" s="18"/>
      <c r="H6978" s="18"/>
      <c r="I6978" s="18"/>
      <c r="J6978" s="18"/>
      <c r="K6978" s="18"/>
      <c r="L6978" s="18"/>
      <c r="M6978" s="18"/>
      <c r="N6978" s="18"/>
      <c r="O6978" s="18"/>
      <c r="P6978" s="16"/>
      <c r="Q6978" s="18"/>
      <c r="R6978" s="18"/>
      <c r="S6978" s="18"/>
      <c r="T6978" s="18"/>
      <c r="U6978" s="18"/>
      <c r="V6978" s="16"/>
      <c r="W6978" s="18"/>
      <c r="X6978" s="18"/>
      <c r="Y6978" s="18"/>
      <c r="Z6978" s="18"/>
      <c r="AA6978" s="18"/>
    </row>
    <row r="6979" spans="1:27" x14ac:dyDescent="0.2">
      <c r="A6979" s="1"/>
      <c r="C6979" s="5"/>
      <c r="D6979" s="14"/>
      <c r="E6979" s="12"/>
      <c r="F6979" s="12"/>
      <c r="G6979" s="18"/>
      <c r="H6979" s="18"/>
      <c r="I6979" s="18"/>
      <c r="J6979" s="18"/>
      <c r="K6979" s="18"/>
      <c r="L6979" s="18"/>
      <c r="M6979" s="18"/>
      <c r="N6979" s="18"/>
      <c r="O6979" s="18"/>
      <c r="P6979" s="16"/>
      <c r="Q6979" s="18"/>
      <c r="R6979" s="18"/>
      <c r="S6979" s="18"/>
      <c r="T6979" s="18"/>
      <c r="U6979" s="18"/>
      <c r="V6979" s="16"/>
      <c r="W6979" s="18"/>
      <c r="X6979" s="18"/>
      <c r="Y6979" s="18"/>
      <c r="Z6979" s="18"/>
      <c r="AA6979" s="18"/>
    </row>
    <row r="6980" spans="1:27" x14ac:dyDescent="0.2">
      <c r="A6980" s="1"/>
      <c r="C6980" s="5"/>
      <c r="D6980" s="14"/>
      <c r="E6980" s="12"/>
      <c r="F6980" s="12"/>
      <c r="G6980" s="18"/>
      <c r="H6980" s="18"/>
      <c r="I6980" s="18"/>
      <c r="J6980" s="18"/>
      <c r="K6980" s="18"/>
      <c r="L6980" s="18"/>
      <c r="M6980" s="18"/>
      <c r="N6980" s="18"/>
      <c r="O6980" s="18"/>
      <c r="P6980" s="16"/>
      <c r="Q6980" s="18"/>
      <c r="R6980" s="18"/>
      <c r="S6980" s="18"/>
      <c r="T6980" s="18"/>
      <c r="U6980" s="18"/>
      <c r="V6980" s="16"/>
      <c r="W6980" s="18"/>
      <c r="X6980" s="18"/>
      <c r="Y6980" s="18"/>
      <c r="Z6980" s="18"/>
      <c r="AA6980" s="18"/>
    </row>
    <row r="6981" spans="1:27" x14ac:dyDescent="0.2">
      <c r="A6981" s="1"/>
      <c r="C6981" s="5"/>
      <c r="D6981" s="14"/>
      <c r="E6981" s="12"/>
      <c r="F6981" s="12"/>
      <c r="G6981" s="18"/>
      <c r="H6981" s="18"/>
      <c r="I6981" s="18"/>
      <c r="J6981" s="18"/>
      <c r="K6981" s="18"/>
      <c r="L6981" s="18"/>
      <c r="M6981" s="18"/>
      <c r="N6981" s="18"/>
      <c r="O6981" s="18"/>
      <c r="P6981" s="16"/>
      <c r="Q6981" s="18"/>
      <c r="R6981" s="18"/>
      <c r="S6981" s="18"/>
      <c r="T6981" s="18"/>
      <c r="U6981" s="18"/>
      <c r="V6981" s="16"/>
      <c r="W6981" s="18"/>
      <c r="X6981" s="18"/>
      <c r="Y6981" s="18"/>
      <c r="Z6981" s="18"/>
      <c r="AA6981" s="18"/>
    </row>
    <row r="6982" spans="1:27" x14ac:dyDescent="0.2">
      <c r="A6982" s="1"/>
      <c r="C6982" s="5"/>
      <c r="D6982" s="14"/>
      <c r="E6982" s="12"/>
      <c r="F6982" s="12"/>
      <c r="G6982" s="18"/>
      <c r="H6982" s="18"/>
      <c r="I6982" s="18"/>
      <c r="J6982" s="18"/>
      <c r="K6982" s="18"/>
      <c r="L6982" s="18"/>
      <c r="M6982" s="18"/>
      <c r="N6982" s="18"/>
      <c r="O6982" s="18"/>
      <c r="P6982" s="16"/>
      <c r="Q6982" s="18"/>
      <c r="R6982" s="18"/>
      <c r="S6982" s="18"/>
      <c r="T6982" s="18"/>
      <c r="U6982" s="18"/>
      <c r="V6982" s="16"/>
      <c r="W6982" s="18"/>
      <c r="X6982" s="18"/>
      <c r="Y6982" s="18"/>
      <c r="Z6982" s="18"/>
      <c r="AA6982" s="18"/>
    </row>
    <row r="6983" spans="1:27" x14ac:dyDescent="0.2">
      <c r="A6983" s="1"/>
      <c r="C6983" s="5"/>
      <c r="D6983" s="14"/>
      <c r="E6983" s="12"/>
      <c r="F6983" s="12"/>
      <c r="G6983" s="18"/>
      <c r="H6983" s="18"/>
      <c r="I6983" s="18"/>
      <c r="J6983" s="18"/>
      <c r="K6983" s="18"/>
      <c r="L6983" s="18"/>
      <c r="M6983" s="18"/>
      <c r="N6983" s="18"/>
      <c r="O6983" s="18"/>
      <c r="P6983" s="16"/>
      <c r="Q6983" s="18"/>
      <c r="R6983" s="18"/>
      <c r="S6983" s="18"/>
      <c r="T6983" s="18"/>
      <c r="U6983" s="18"/>
      <c r="V6983" s="16"/>
      <c r="W6983" s="18"/>
      <c r="X6983" s="18"/>
      <c r="Y6983" s="18"/>
      <c r="Z6983" s="18"/>
      <c r="AA6983" s="18"/>
    </row>
    <row r="6984" spans="1:27" x14ac:dyDescent="0.2">
      <c r="A6984" s="1"/>
      <c r="C6984" s="5"/>
      <c r="D6984" s="14"/>
      <c r="E6984" s="12"/>
      <c r="F6984" s="12"/>
      <c r="G6984" s="18"/>
      <c r="H6984" s="18"/>
      <c r="I6984" s="18"/>
      <c r="J6984" s="18"/>
      <c r="K6984" s="18"/>
      <c r="L6984" s="18"/>
      <c r="M6984" s="18"/>
      <c r="N6984" s="18"/>
      <c r="O6984" s="18"/>
      <c r="P6984" s="16"/>
      <c r="Q6984" s="18"/>
      <c r="R6984" s="18"/>
      <c r="S6984" s="18"/>
      <c r="T6984" s="18"/>
      <c r="U6984" s="18"/>
      <c r="V6984" s="16"/>
      <c r="W6984" s="18"/>
      <c r="X6984" s="18"/>
      <c r="Y6984" s="18"/>
      <c r="Z6984" s="18"/>
      <c r="AA6984" s="18"/>
    </row>
    <row r="6985" spans="1:27" x14ac:dyDescent="0.2">
      <c r="A6985" s="1"/>
      <c r="C6985" s="5"/>
      <c r="D6985" s="14"/>
      <c r="E6985" s="12"/>
      <c r="F6985" s="12"/>
      <c r="G6985" s="18"/>
      <c r="H6985" s="18"/>
      <c r="I6985" s="18"/>
      <c r="J6985" s="18"/>
      <c r="K6985" s="18"/>
      <c r="L6985" s="18"/>
      <c r="M6985" s="18"/>
      <c r="N6985" s="18"/>
      <c r="O6985" s="18"/>
      <c r="P6985" s="16"/>
      <c r="Q6985" s="18"/>
      <c r="R6985" s="18"/>
      <c r="S6985" s="18"/>
      <c r="T6985" s="18"/>
      <c r="U6985" s="18"/>
      <c r="V6985" s="16"/>
      <c r="W6985" s="18"/>
      <c r="X6985" s="18"/>
      <c r="Y6985" s="18"/>
      <c r="Z6985" s="18"/>
      <c r="AA6985" s="18"/>
    </row>
    <row r="6986" spans="1:27" x14ac:dyDescent="0.2">
      <c r="A6986" s="1"/>
      <c r="C6986" s="5"/>
      <c r="D6986" s="14"/>
      <c r="E6986" s="12"/>
      <c r="F6986" s="12"/>
      <c r="G6986" s="18"/>
      <c r="H6986" s="18"/>
      <c r="I6986" s="18"/>
      <c r="J6986" s="18"/>
      <c r="K6986" s="18"/>
      <c r="L6986" s="18"/>
      <c r="M6986" s="18"/>
      <c r="N6986" s="18"/>
      <c r="O6986" s="18"/>
      <c r="P6986" s="16"/>
      <c r="Q6986" s="18"/>
      <c r="R6986" s="18"/>
      <c r="S6986" s="18"/>
      <c r="T6986" s="18"/>
      <c r="U6986" s="18"/>
      <c r="V6986" s="16"/>
      <c r="W6986" s="18"/>
      <c r="X6986" s="18"/>
      <c r="Y6986" s="18"/>
      <c r="Z6986" s="18"/>
      <c r="AA6986" s="18"/>
    </row>
    <row r="6987" spans="1:27" x14ac:dyDescent="0.2">
      <c r="A6987" s="1"/>
      <c r="C6987" s="5"/>
      <c r="D6987" s="14"/>
      <c r="E6987" s="12"/>
      <c r="F6987" s="12"/>
      <c r="G6987" s="18"/>
      <c r="H6987" s="18"/>
      <c r="I6987" s="18"/>
      <c r="J6987" s="18"/>
      <c r="K6987" s="18"/>
      <c r="L6987" s="18"/>
      <c r="M6987" s="18"/>
      <c r="N6987" s="18"/>
      <c r="O6987" s="18"/>
      <c r="P6987" s="16"/>
      <c r="Q6987" s="18"/>
      <c r="R6987" s="18"/>
      <c r="S6987" s="18"/>
      <c r="T6987" s="18"/>
      <c r="U6987" s="18"/>
      <c r="V6987" s="16"/>
      <c r="W6987" s="18"/>
      <c r="X6987" s="18"/>
      <c r="Y6987" s="18"/>
      <c r="Z6987" s="18"/>
      <c r="AA6987" s="18"/>
    </row>
    <row r="6988" spans="1:27" x14ac:dyDescent="0.2">
      <c r="A6988" s="1"/>
      <c r="C6988" s="5"/>
      <c r="D6988" s="14"/>
      <c r="E6988" s="12"/>
      <c r="F6988" s="12"/>
      <c r="G6988" s="18"/>
      <c r="H6988" s="18"/>
      <c r="I6988" s="18"/>
      <c r="J6988" s="18"/>
      <c r="K6988" s="18"/>
      <c r="L6988" s="18"/>
      <c r="M6988" s="18"/>
      <c r="N6988" s="18"/>
      <c r="O6988" s="18"/>
      <c r="P6988" s="16"/>
      <c r="Q6988" s="18"/>
      <c r="R6988" s="18"/>
      <c r="S6988" s="18"/>
      <c r="T6988" s="18"/>
      <c r="U6988" s="18"/>
      <c r="V6988" s="16"/>
      <c r="W6988" s="18"/>
      <c r="X6988" s="18"/>
      <c r="Y6988" s="18"/>
      <c r="Z6988" s="18"/>
      <c r="AA6988" s="18"/>
    </row>
    <row r="6989" spans="1:27" x14ac:dyDescent="0.2">
      <c r="A6989" s="1"/>
      <c r="C6989" s="5"/>
      <c r="D6989" s="14"/>
      <c r="E6989" s="12"/>
      <c r="F6989" s="12"/>
      <c r="G6989" s="18"/>
      <c r="H6989" s="18"/>
      <c r="I6989" s="18"/>
      <c r="J6989" s="18"/>
      <c r="K6989" s="18"/>
      <c r="L6989" s="18"/>
      <c r="M6989" s="18"/>
      <c r="N6989" s="18"/>
      <c r="O6989" s="18"/>
      <c r="P6989" s="16"/>
      <c r="Q6989" s="18"/>
      <c r="R6989" s="18"/>
      <c r="S6989" s="18"/>
      <c r="T6989" s="18"/>
      <c r="U6989" s="18"/>
      <c r="V6989" s="16"/>
      <c r="W6989" s="18"/>
      <c r="X6989" s="18"/>
      <c r="Y6989" s="18"/>
      <c r="Z6989" s="18"/>
      <c r="AA6989" s="18"/>
    </row>
    <row r="6990" spans="1:27" x14ac:dyDescent="0.2">
      <c r="A6990" s="1"/>
      <c r="C6990" s="5"/>
      <c r="D6990" s="14"/>
      <c r="E6990" s="12"/>
      <c r="F6990" s="12"/>
      <c r="G6990" s="18"/>
      <c r="H6990" s="18"/>
      <c r="I6990" s="18"/>
      <c r="J6990" s="18"/>
      <c r="K6990" s="18"/>
      <c r="L6990" s="18"/>
      <c r="M6990" s="18"/>
      <c r="N6990" s="18"/>
      <c r="O6990" s="18"/>
      <c r="P6990" s="16"/>
      <c r="Q6990" s="18"/>
      <c r="R6990" s="18"/>
      <c r="S6990" s="18"/>
      <c r="T6990" s="18"/>
      <c r="U6990" s="18"/>
      <c r="V6990" s="16"/>
      <c r="W6990" s="18"/>
      <c r="X6990" s="18"/>
      <c r="Y6990" s="18"/>
      <c r="Z6990" s="18"/>
      <c r="AA6990" s="18"/>
    </row>
    <row r="6991" spans="1:27" x14ac:dyDescent="0.2">
      <c r="A6991" s="1"/>
      <c r="C6991" s="5"/>
      <c r="D6991" s="14"/>
      <c r="E6991" s="12"/>
      <c r="F6991" s="12"/>
      <c r="G6991" s="18"/>
      <c r="H6991" s="18"/>
      <c r="I6991" s="18"/>
      <c r="J6991" s="18"/>
      <c r="K6991" s="18"/>
      <c r="L6991" s="18"/>
      <c r="M6991" s="18"/>
      <c r="N6991" s="18"/>
      <c r="O6991" s="18"/>
      <c r="P6991" s="16"/>
      <c r="Q6991" s="18"/>
      <c r="R6991" s="18"/>
      <c r="S6991" s="18"/>
      <c r="T6991" s="18"/>
      <c r="U6991" s="18"/>
      <c r="V6991" s="16"/>
      <c r="W6991" s="18"/>
      <c r="X6991" s="18"/>
      <c r="Y6991" s="18"/>
      <c r="Z6991" s="18"/>
      <c r="AA6991" s="18"/>
    </row>
    <row r="6992" spans="1:27" x14ac:dyDescent="0.2">
      <c r="A6992" s="1"/>
      <c r="C6992" s="5"/>
      <c r="D6992" s="14"/>
      <c r="E6992" s="12"/>
      <c r="F6992" s="12"/>
      <c r="G6992" s="18"/>
      <c r="H6992" s="18"/>
      <c r="I6992" s="18"/>
      <c r="J6992" s="18"/>
      <c r="K6992" s="18"/>
      <c r="L6992" s="18"/>
      <c r="M6992" s="18"/>
      <c r="N6992" s="18"/>
      <c r="O6992" s="18"/>
      <c r="P6992" s="16"/>
      <c r="Q6992" s="18"/>
      <c r="R6992" s="18"/>
      <c r="S6992" s="18"/>
      <c r="T6992" s="18"/>
      <c r="U6992" s="18"/>
      <c r="V6992" s="16"/>
      <c r="W6992" s="18"/>
      <c r="X6992" s="18"/>
      <c r="Y6992" s="18"/>
      <c r="Z6992" s="18"/>
      <c r="AA6992" s="18"/>
    </row>
    <row r="6993" spans="1:27" x14ac:dyDescent="0.2">
      <c r="A6993" s="1"/>
      <c r="C6993" s="5"/>
      <c r="D6993" s="14"/>
      <c r="E6993" s="12"/>
      <c r="F6993" s="12"/>
      <c r="G6993" s="18"/>
      <c r="H6993" s="18"/>
      <c r="I6993" s="18"/>
      <c r="J6993" s="18"/>
      <c r="K6993" s="18"/>
      <c r="L6993" s="18"/>
      <c r="M6993" s="18"/>
      <c r="N6993" s="18"/>
      <c r="O6993" s="18"/>
      <c r="P6993" s="16"/>
      <c r="Q6993" s="18"/>
      <c r="R6993" s="18"/>
      <c r="S6993" s="18"/>
      <c r="T6993" s="18"/>
      <c r="U6993" s="18"/>
      <c r="V6993" s="16"/>
      <c r="W6993" s="18"/>
      <c r="X6993" s="18"/>
      <c r="Y6993" s="18"/>
      <c r="Z6993" s="18"/>
      <c r="AA6993" s="18"/>
    </row>
    <row r="6994" spans="1:27" x14ac:dyDescent="0.2">
      <c r="A6994" s="1"/>
      <c r="C6994" s="5"/>
      <c r="D6994" s="14"/>
      <c r="E6994" s="12"/>
      <c r="F6994" s="12"/>
      <c r="G6994" s="18"/>
      <c r="H6994" s="18"/>
      <c r="I6994" s="18"/>
      <c r="J6994" s="18"/>
      <c r="K6994" s="18"/>
      <c r="L6994" s="18"/>
      <c r="M6994" s="18"/>
      <c r="N6994" s="18"/>
      <c r="O6994" s="18"/>
      <c r="P6994" s="16"/>
      <c r="Q6994" s="18"/>
      <c r="R6994" s="18"/>
      <c r="S6994" s="18"/>
      <c r="T6994" s="18"/>
      <c r="U6994" s="18"/>
      <c r="V6994" s="16"/>
      <c r="W6994" s="18"/>
      <c r="X6994" s="18"/>
      <c r="Y6994" s="18"/>
      <c r="Z6994" s="18"/>
      <c r="AA6994" s="18"/>
    </row>
    <row r="6995" spans="1:27" x14ac:dyDescent="0.2">
      <c r="A6995" s="1"/>
      <c r="C6995" s="5"/>
      <c r="D6995" s="14"/>
      <c r="E6995" s="12"/>
      <c r="F6995" s="12"/>
      <c r="G6995" s="18"/>
      <c r="H6995" s="18"/>
      <c r="I6995" s="18"/>
      <c r="J6995" s="18"/>
      <c r="K6995" s="18"/>
      <c r="L6995" s="18"/>
      <c r="M6995" s="18"/>
      <c r="N6995" s="18"/>
      <c r="O6995" s="18"/>
      <c r="P6995" s="16"/>
      <c r="Q6995" s="18"/>
      <c r="R6995" s="18"/>
      <c r="S6995" s="18"/>
      <c r="T6995" s="18"/>
      <c r="U6995" s="18"/>
      <c r="V6995" s="16"/>
      <c r="W6995" s="18"/>
      <c r="X6995" s="18"/>
      <c r="Y6995" s="18"/>
      <c r="Z6995" s="18"/>
      <c r="AA6995" s="18"/>
    </row>
    <row r="6996" spans="1:27" x14ac:dyDescent="0.2">
      <c r="A6996" s="1"/>
      <c r="C6996" s="5"/>
      <c r="D6996" s="14"/>
      <c r="E6996" s="12"/>
      <c r="F6996" s="12"/>
      <c r="G6996" s="18"/>
      <c r="H6996" s="18"/>
      <c r="I6996" s="18"/>
      <c r="J6996" s="18"/>
      <c r="K6996" s="18"/>
      <c r="L6996" s="18"/>
      <c r="M6996" s="18"/>
      <c r="N6996" s="18"/>
      <c r="O6996" s="18"/>
      <c r="P6996" s="16"/>
      <c r="Q6996" s="18"/>
      <c r="R6996" s="18"/>
      <c r="S6996" s="18"/>
      <c r="T6996" s="18"/>
      <c r="U6996" s="18"/>
      <c r="V6996" s="16"/>
      <c r="W6996" s="18"/>
      <c r="X6996" s="18"/>
      <c r="Y6996" s="18"/>
      <c r="Z6996" s="18"/>
      <c r="AA6996" s="18"/>
    </row>
    <row r="6997" spans="1:27" x14ac:dyDescent="0.2">
      <c r="A6997" s="1"/>
      <c r="C6997" s="5"/>
      <c r="D6997" s="14"/>
      <c r="E6997" s="12"/>
      <c r="F6997" s="12"/>
      <c r="G6997" s="18"/>
      <c r="H6997" s="18"/>
      <c r="I6997" s="18"/>
      <c r="J6997" s="18"/>
      <c r="K6997" s="18"/>
      <c r="L6997" s="18"/>
      <c r="M6997" s="18"/>
      <c r="N6997" s="18"/>
      <c r="O6997" s="18"/>
      <c r="P6997" s="16"/>
      <c r="Q6997" s="18"/>
      <c r="R6997" s="18"/>
      <c r="S6997" s="18"/>
      <c r="T6997" s="18"/>
      <c r="U6997" s="18"/>
      <c r="V6997" s="16"/>
      <c r="W6997" s="18"/>
      <c r="X6997" s="18"/>
      <c r="Y6997" s="18"/>
      <c r="Z6997" s="18"/>
      <c r="AA6997" s="18"/>
    </row>
    <row r="6998" spans="1:27" x14ac:dyDescent="0.2">
      <c r="A6998" s="1"/>
      <c r="C6998" s="5"/>
      <c r="D6998" s="14"/>
      <c r="E6998" s="12"/>
      <c r="F6998" s="12"/>
      <c r="G6998" s="18"/>
      <c r="H6998" s="18"/>
      <c r="I6998" s="18"/>
      <c r="J6998" s="18"/>
      <c r="K6998" s="18"/>
      <c r="L6998" s="18"/>
      <c r="M6998" s="18"/>
      <c r="N6998" s="18"/>
      <c r="O6998" s="18"/>
      <c r="P6998" s="16"/>
      <c r="Q6998" s="18"/>
      <c r="R6998" s="18"/>
      <c r="S6998" s="18"/>
      <c r="T6998" s="18"/>
      <c r="U6998" s="18"/>
      <c r="V6998" s="16"/>
      <c r="W6998" s="18"/>
      <c r="X6998" s="18"/>
      <c r="Y6998" s="18"/>
      <c r="Z6998" s="18"/>
      <c r="AA6998" s="18"/>
    </row>
    <row r="6999" spans="1:27" x14ac:dyDescent="0.2">
      <c r="A6999" s="1"/>
      <c r="C6999" s="5"/>
      <c r="D6999" s="14"/>
      <c r="E6999" s="12"/>
      <c r="F6999" s="12"/>
      <c r="G6999" s="18"/>
      <c r="H6999" s="18"/>
      <c r="I6999" s="18"/>
      <c r="J6999" s="18"/>
      <c r="K6999" s="18"/>
      <c r="L6999" s="18"/>
      <c r="M6999" s="18"/>
      <c r="N6999" s="18"/>
      <c r="O6999" s="18"/>
      <c r="P6999" s="16"/>
      <c r="Q6999" s="18"/>
      <c r="R6999" s="18"/>
      <c r="S6999" s="18"/>
      <c r="T6999" s="18"/>
      <c r="U6999" s="18"/>
      <c r="V6999" s="16"/>
      <c r="W6999" s="18"/>
      <c r="X6999" s="18"/>
      <c r="Y6999" s="18"/>
      <c r="Z6999" s="18"/>
      <c r="AA6999" s="18"/>
    </row>
    <row r="7000" spans="1:27" x14ac:dyDescent="0.2">
      <c r="A7000" s="1"/>
      <c r="C7000" s="5"/>
      <c r="D7000" s="14"/>
      <c r="E7000" s="12"/>
      <c r="F7000" s="12"/>
      <c r="G7000" s="18"/>
      <c r="H7000" s="18"/>
      <c r="I7000" s="18"/>
      <c r="J7000" s="18"/>
      <c r="K7000" s="18"/>
      <c r="L7000" s="18"/>
      <c r="M7000" s="18"/>
      <c r="N7000" s="18"/>
      <c r="O7000" s="18"/>
      <c r="P7000" s="16"/>
      <c r="Q7000" s="18"/>
      <c r="R7000" s="18"/>
      <c r="S7000" s="18"/>
      <c r="T7000" s="18"/>
      <c r="U7000" s="18"/>
      <c r="V7000" s="16"/>
      <c r="W7000" s="18"/>
      <c r="X7000" s="18"/>
      <c r="Y7000" s="18"/>
      <c r="Z7000" s="18"/>
      <c r="AA7000" s="18"/>
    </row>
    <row r="7001" spans="1:27" x14ac:dyDescent="0.2">
      <c r="A7001" s="1"/>
      <c r="C7001" s="5"/>
      <c r="D7001" s="14"/>
      <c r="E7001" s="12"/>
      <c r="F7001" s="12"/>
      <c r="G7001" s="18"/>
      <c r="H7001" s="18"/>
      <c r="I7001" s="18"/>
      <c r="J7001" s="18"/>
      <c r="K7001" s="18"/>
      <c r="L7001" s="18"/>
      <c r="M7001" s="18"/>
      <c r="N7001" s="18"/>
      <c r="O7001" s="18"/>
      <c r="P7001" s="16"/>
      <c r="Q7001" s="18"/>
      <c r="R7001" s="18"/>
      <c r="S7001" s="18"/>
      <c r="T7001" s="18"/>
      <c r="U7001" s="18"/>
      <c r="V7001" s="16"/>
      <c r="W7001" s="18"/>
      <c r="X7001" s="18"/>
      <c r="Y7001" s="18"/>
      <c r="Z7001" s="18"/>
      <c r="AA7001" s="18"/>
    </row>
    <row r="7002" spans="1:27" x14ac:dyDescent="0.2">
      <c r="A7002" s="1"/>
      <c r="C7002" s="5"/>
      <c r="D7002" s="14"/>
      <c r="E7002" s="12"/>
      <c r="F7002" s="12"/>
      <c r="G7002" s="18"/>
      <c r="H7002" s="18"/>
      <c r="I7002" s="18"/>
      <c r="J7002" s="18"/>
      <c r="K7002" s="18"/>
      <c r="L7002" s="18"/>
      <c r="M7002" s="18"/>
      <c r="N7002" s="18"/>
      <c r="O7002" s="18"/>
      <c r="P7002" s="16"/>
      <c r="Q7002" s="18"/>
      <c r="R7002" s="18"/>
      <c r="S7002" s="18"/>
      <c r="T7002" s="18"/>
      <c r="U7002" s="18"/>
      <c r="V7002" s="16"/>
      <c r="W7002" s="18"/>
      <c r="X7002" s="18"/>
      <c r="Y7002" s="18"/>
      <c r="Z7002" s="18"/>
      <c r="AA7002" s="18"/>
    </row>
    <row r="7003" spans="1:27" x14ac:dyDescent="0.2">
      <c r="A7003" s="1"/>
      <c r="C7003" s="5"/>
      <c r="D7003" s="14"/>
      <c r="E7003" s="12"/>
      <c r="F7003" s="12"/>
      <c r="G7003" s="18"/>
      <c r="H7003" s="18"/>
      <c r="I7003" s="18"/>
      <c r="J7003" s="18"/>
      <c r="K7003" s="18"/>
      <c r="L7003" s="18"/>
      <c r="M7003" s="18"/>
      <c r="N7003" s="18"/>
      <c r="O7003" s="18"/>
      <c r="P7003" s="16"/>
      <c r="Q7003" s="18"/>
      <c r="R7003" s="18"/>
      <c r="S7003" s="18"/>
      <c r="T7003" s="18"/>
      <c r="U7003" s="18"/>
      <c r="V7003" s="16"/>
      <c r="W7003" s="18"/>
      <c r="X7003" s="18"/>
      <c r="Y7003" s="18"/>
      <c r="Z7003" s="18"/>
      <c r="AA7003" s="18"/>
    </row>
    <row r="7004" spans="1:27" x14ac:dyDescent="0.2">
      <c r="A7004" s="1"/>
      <c r="C7004" s="5"/>
      <c r="D7004" s="14"/>
      <c r="E7004" s="12"/>
      <c r="F7004" s="12"/>
      <c r="G7004" s="18"/>
      <c r="H7004" s="18"/>
      <c r="I7004" s="18"/>
      <c r="J7004" s="18"/>
      <c r="K7004" s="18"/>
      <c r="L7004" s="18"/>
      <c r="M7004" s="18"/>
      <c r="N7004" s="18"/>
      <c r="O7004" s="18"/>
      <c r="P7004" s="16"/>
      <c r="Q7004" s="18"/>
      <c r="R7004" s="18"/>
      <c r="S7004" s="18"/>
      <c r="T7004" s="18"/>
      <c r="U7004" s="18"/>
      <c r="V7004" s="16"/>
      <c r="W7004" s="18"/>
      <c r="X7004" s="18"/>
      <c r="Y7004" s="18"/>
      <c r="Z7004" s="18"/>
      <c r="AA7004" s="18"/>
    </row>
    <row r="7005" spans="1:27" x14ac:dyDescent="0.2">
      <c r="A7005" s="1"/>
      <c r="C7005" s="5"/>
      <c r="D7005" s="14"/>
      <c r="E7005" s="12"/>
      <c r="F7005" s="12"/>
      <c r="G7005" s="18"/>
      <c r="H7005" s="18"/>
      <c r="I7005" s="18"/>
      <c r="J7005" s="18"/>
      <c r="K7005" s="18"/>
      <c r="L7005" s="18"/>
      <c r="M7005" s="18"/>
      <c r="N7005" s="18"/>
      <c r="O7005" s="18"/>
      <c r="P7005" s="16"/>
      <c r="Q7005" s="18"/>
      <c r="R7005" s="18"/>
      <c r="S7005" s="18"/>
      <c r="T7005" s="18"/>
      <c r="U7005" s="18"/>
      <c r="V7005" s="16"/>
      <c r="W7005" s="18"/>
      <c r="X7005" s="18"/>
      <c r="Y7005" s="18"/>
      <c r="Z7005" s="18"/>
      <c r="AA7005" s="18"/>
    </row>
    <row r="7006" spans="1:27" x14ac:dyDescent="0.2">
      <c r="A7006" s="1"/>
      <c r="C7006" s="5"/>
      <c r="D7006" s="14"/>
      <c r="E7006" s="12"/>
      <c r="F7006" s="12"/>
      <c r="G7006" s="18"/>
      <c r="H7006" s="18"/>
      <c r="I7006" s="18"/>
      <c r="J7006" s="18"/>
      <c r="K7006" s="18"/>
      <c r="L7006" s="18"/>
      <c r="M7006" s="18"/>
      <c r="N7006" s="18"/>
      <c r="O7006" s="18"/>
      <c r="P7006" s="16"/>
      <c r="Q7006" s="18"/>
      <c r="R7006" s="18"/>
      <c r="S7006" s="18"/>
      <c r="T7006" s="18"/>
      <c r="U7006" s="18"/>
      <c r="V7006" s="16"/>
      <c r="W7006" s="18"/>
      <c r="X7006" s="18"/>
      <c r="Y7006" s="18"/>
      <c r="Z7006" s="18"/>
      <c r="AA7006" s="18"/>
    </row>
    <row r="7007" spans="1:27" x14ac:dyDescent="0.2">
      <c r="A7007" s="1"/>
      <c r="C7007" s="5"/>
      <c r="D7007" s="14"/>
      <c r="E7007" s="12"/>
      <c r="F7007" s="12"/>
      <c r="G7007" s="18"/>
      <c r="H7007" s="18"/>
      <c r="I7007" s="18"/>
      <c r="J7007" s="18"/>
      <c r="K7007" s="18"/>
      <c r="L7007" s="18"/>
      <c r="M7007" s="18"/>
      <c r="N7007" s="18"/>
      <c r="O7007" s="18"/>
      <c r="P7007" s="16"/>
      <c r="Q7007" s="18"/>
      <c r="R7007" s="18"/>
      <c r="S7007" s="18"/>
      <c r="T7007" s="18"/>
      <c r="U7007" s="18"/>
      <c r="V7007" s="16"/>
      <c r="W7007" s="18"/>
      <c r="X7007" s="18"/>
      <c r="Y7007" s="18"/>
      <c r="Z7007" s="18"/>
      <c r="AA7007" s="18"/>
    </row>
    <row r="7008" spans="1:27" x14ac:dyDescent="0.2">
      <c r="A7008" s="1"/>
      <c r="C7008" s="5"/>
      <c r="D7008" s="14"/>
      <c r="E7008" s="12"/>
      <c r="F7008" s="12"/>
      <c r="G7008" s="18"/>
      <c r="H7008" s="18"/>
      <c r="I7008" s="18"/>
      <c r="J7008" s="18"/>
      <c r="K7008" s="18"/>
      <c r="L7008" s="18"/>
      <c r="M7008" s="18"/>
      <c r="N7008" s="18"/>
      <c r="O7008" s="18"/>
      <c r="P7008" s="16"/>
      <c r="Q7008" s="18"/>
      <c r="R7008" s="18"/>
      <c r="S7008" s="18"/>
      <c r="T7008" s="18"/>
      <c r="U7008" s="18"/>
      <c r="V7008" s="16"/>
      <c r="W7008" s="18"/>
      <c r="X7008" s="18"/>
      <c r="Y7008" s="18"/>
      <c r="Z7008" s="18"/>
      <c r="AA7008" s="18"/>
    </row>
    <row r="7009" spans="1:27" x14ac:dyDescent="0.2">
      <c r="A7009" s="1"/>
      <c r="C7009" s="5"/>
      <c r="D7009" s="14"/>
      <c r="E7009" s="12"/>
      <c r="F7009" s="12"/>
      <c r="G7009" s="18"/>
      <c r="H7009" s="18"/>
      <c r="I7009" s="18"/>
      <c r="J7009" s="18"/>
      <c r="K7009" s="18"/>
      <c r="L7009" s="18"/>
      <c r="M7009" s="18"/>
      <c r="N7009" s="18"/>
      <c r="O7009" s="18"/>
      <c r="P7009" s="16"/>
      <c r="Q7009" s="18"/>
      <c r="R7009" s="18"/>
      <c r="S7009" s="18"/>
      <c r="T7009" s="18"/>
      <c r="U7009" s="18"/>
      <c r="V7009" s="16"/>
      <c r="W7009" s="18"/>
      <c r="X7009" s="18"/>
      <c r="Y7009" s="18"/>
      <c r="Z7009" s="18"/>
      <c r="AA7009" s="18"/>
    </row>
    <row r="7010" spans="1:27" x14ac:dyDescent="0.2">
      <c r="A7010" s="1"/>
      <c r="C7010" s="5"/>
      <c r="D7010" s="14"/>
      <c r="E7010" s="12"/>
      <c r="F7010" s="12"/>
      <c r="G7010" s="18"/>
      <c r="H7010" s="18"/>
      <c r="I7010" s="18"/>
      <c r="J7010" s="18"/>
      <c r="K7010" s="18"/>
      <c r="L7010" s="18"/>
      <c r="M7010" s="18"/>
      <c r="N7010" s="18"/>
      <c r="O7010" s="18"/>
      <c r="P7010" s="16"/>
      <c r="Q7010" s="18"/>
      <c r="R7010" s="18"/>
      <c r="S7010" s="18"/>
      <c r="T7010" s="18"/>
      <c r="U7010" s="18"/>
      <c r="V7010" s="16"/>
      <c r="W7010" s="18"/>
      <c r="X7010" s="18"/>
      <c r="Y7010" s="18"/>
      <c r="Z7010" s="18"/>
      <c r="AA7010" s="18"/>
    </row>
    <row r="7011" spans="1:27" x14ac:dyDescent="0.2">
      <c r="A7011" s="1"/>
      <c r="C7011" s="5"/>
      <c r="D7011" s="14"/>
      <c r="E7011" s="12"/>
      <c r="F7011" s="12"/>
      <c r="G7011" s="18"/>
      <c r="H7011" s="18"/>
      <c r="I7011" s="18"/>
      <c r="J7011" s="18"/>
      <c r="K7011" s="18"/>
      <c r="L7011" s="18"/>
      <c r="M7011" s="18"/>
      <c r="N7011" s="18"/>
      <c r="O7011" s="18"/>
      <c r="P7011" s="16"/>
      <c r="Q7011" s="18"/>
      <c r="R7011" s="18"/>
      <c r="S7011" s="18"/>
      <c r="T7011" s="18"/>
      <c r="U7011" s="18"/>
      <c r="V7011" s="16"/>
      <c r="W7011" s="18"/>
      <c r="X7011" s="18"/>
      <c r="Y7011" s="18"/>
      <c r="Z7011" s="18"/>
      <c r="AA7011" s="18"/>
    </row>
    <row r="7012" spans="1:27" x14ac:dyDescent="0.2">
      <c r="A7012" s="1"/>
      <c r="C7012" s="5"/>
      <c r="D7012" s="14"/>
      <c r="E7012" s="12"/>
      <c r="F7012" s="12"/>
      <c r="G7012" s="18"/>
      <c r="H7012" s="18"/>
      <c r="I7012" s="18"/>
      <c r="J7012" s="18"/>
      <c r="K7012" s="18"/>
      <c r="L7012" s="18"/>
      <c r="M7012" s="18"/>
      <c r="N7012" s="18"/>
      <c r="O7012" s="18"/>
      <c r="P7012" s="16"/>
      <c r="Q7012" s="18"/>
      <c r="R7012" s="18"/>
      <c r="S7012" s="18"/>
      <c r="T7012" s="18"/>
      <c r="U7012" s="18"/>
      <c r="V7012" s="16"/>
      <c r="W7012" s="18"/>
      <c r="X7012" s="18"/>
      <c r="Y7012" s="18"/>
      <c r="Z7012" s="18"/>
      <c r="AA7012" s="18"/>
    </row>
    <row r="7013" spans="1:27" x14ac:dyDescent="0.2">
      <c r="A7013" s="1"/>
      <c r="C7013" s="5"/>
      <c r="D7013" s="14"/>
      <c r="E7013" s="12"/>
      <c r="F7013" s="12"/>
      <c r="G7013" s="18"/>
      <c r="H7013" s="18"/>
      <c r="I7013" s="18"/>
      <c r="J7013" s="18"/>
      <c r="K7013" s="18"/>
      <c r="L7013" s="18"/>
      <c r="M7013" s="18"/>
      <c r="N7013" s="18"/>
      <c r="O7013" s="18"/>
      <c r="P7013" s="16"/>
      <c r="Q7013" s="18"/>
      <c r="R7013" s="18"/>
      <c r="S7013" s="18"/>
      <c r="T7013" s="18"/>
      <c r="U7013" s="18"/>
      <c r="V7013" s="16"/>
      <c r="W7013" s="18"/>
      <c r="X7013" s="18"/>
      <c r="Y7013" s="18"/>
      <c r="Z7013" s="18"/>
      <c r="AA7013" s="18"/>
    </row>
    <row r="7014" spans="1:27" x14ac:dyDescent="0.2">
      <c r="A7014" s="1"/>
      <c r="C7014" s="5"/>
      <c r="D7014" s="14"/>
      <c r="E7014" s="12"/>
      <c r="F7014" s="12"/>
      <c r="G7014" s="18"/>
      <c r="H7014" s="18"/>
      <c r="I7014" s="18"/>
      <c r="J7014" s="18"/>
      <c r="K7014" s="18"/>
      <c r="L7014" s="18"/>
      <c r="M7014" s="18"/>
      <c r="N7014" s="18"/>
      <c r="O7014" s="18"/>
      <c r="P7014" s="16"/>
      <c r="Q7014" s="18"/>
      <c r="R7014" s="18"/>
      <c r="S7014" s="18"/>
      <c r="T7014" s="18"/>
      <c r="U7014" s="18"/>
      <c r="V7014" s="16"/>
      <c r="W7014" s="18"/>
      <c r="X7014" s="18"/>
      <c r="Y7014" s="18"/>
      <c r="Z7014" s="18"/>
      <c r="AA7014" s="18"/>
    </row>
    <row r="7015" spans="1:27" x14ac:dyDescent="0.2">
      <c r="A7015" s="1"/>
      <c r="C7015" s="5"/>
      <c r="D7015" s="14"/>
      <c r="E7015" s="12"/>
      <c r="F7015" s="12"/>
      <c r="G7015" s="18"/>
      <c r="H7015" s="18"/>
      <c r="I7015" s="18"/>
      <c r="J7015" s="18"/>
      <c r="K7015" s="18"/>
      <c r="L7015" s="18"/>
      <c r="M7015" s="18"/>
      <c r="N7015" s="18"/>
      <c r="O7015" s="18"/>
      <c r="P7015" s="16"/>
      <c r="Q7015" s="18"/>
      <c r="R7015" s="18"/>
      <c r="S7015" s="18"/>
      <c r="T7015" s="18"/>
      <c r="U7015" s="18"/>
      <c r="V7015" s="16"/>
      <c r="W7015" s="18"/>
      <c r="X7015" s="18"/>
      <c r="Y7015" s="18"/>
      <c r="Z7015" s="18"/>
      <c r="AA7015" s="18"/>
    </row>
    <row r="7016" spans="1:27" x14ac:dyDescent="0.2">
      <c r="A7016" s="1"/>
      <c r="C7016" s="5"/>
      <c r="D7016" s="14"/>
      <c r="E7016" s="12"/>
      <c r="F7016" s="12"/>
      <c r="G7016" s="18"/>
      <c r="H7016" s="18"/>
      <c r="I7016" s="18"/>
      <c r="J7016" s="18"/>
      <c r="K7016" s="18"/>
      <c r="L7016" s="18"/>
      <c r="M7016" s="18"/>
      <c r="N7016" s="18"/>
      <c r="O7016" s="18"/>
      <c r="P7016" s="16"/>
      <c r="Q7016" s="18"/>
      <c r="R7016" s="18"/>
      <c r="S7016" s="18"/>
      <c r="T7016" s="18"/>
      <c r="U7016" s="18"/>
      <c r="V7016" s="16"/>
      <c r="W7016" s="18"/>
      <c r="X7016" s="18"/>
      <c r="Y7016" s="18"/>
      <c r="Z7016" s="18"/>
      <c r="AA7016" s="18"/>
    </row>
    <row r="7017" spans="1:27" x14ac:dyDescent="0.2">
      <c r="A7017" s="1"/>
      <c r="C7017" s="5"/>
      <c r="D7017" s="14"/>
      <c r="E7017" s="12"/>
      <c r="F7017" s="12"/>
      <c r="G7017" s="18"/>
      <c r="H7017" s="18"/>
      <c r="I7017" s="18"/>
      <c r="J7017" s="18"/>
      <c r="K7017" s="18"/>
      <c r="L7017" s="18"/>
      <c r="M7017" s="18"/>
      <c r="N7017" s="18"/>
      <c r="O7017" s="18"/>
      <c r="P7017" s="16"/>
      <c r="Q7017" s="18"/>
      <c r="R7017" s="18"/>
      <c r="S7017" s="18"/>
      <c r="T7017" s="18"/>
      <c r="U7017" s="18"/>
      <c r="V7017" s="16"/>
      <c r="W7017" s="18"/>
      <c r="X7017" s="18"/>
      <c r="Y7017" s="18"/>
      <c r="Z7017" s="18"/>
      <c r="AA7017" s="18"/>
    </row>
    <row r="7018" spans="1:27" x14ac:dyDescent="0.2">
      <c r="A7018" s="1"/>
      <c r="C7018" s="5"/>
      <c r="D7018" s="14"/>
      <c r="E7018" s="12"/>
      <c r="F7018" s="12"/>
      <c r="G7018" s="18"/>
      <c r="H7018" s="18"/>
      <c r="I7018" s="18"/>
      <c r="J7018" s="18"/>
      <c r="K7018" s="18"/>
      <c r="L7018" s="18"/>
      <c r="M7018" s="18"/>
      <c r="N7018" s="18"/>
      <c r="O7018" s="18"/>
      <c r="P7018" s="16"/>
      <c r="Q7018" s="18"/>
      <c r="R7018" s="18"/>
      <c r="S7018" s="18"/>
      <c r="T7018" s="18"/>
      <c r="U7018" s="18"/>
      <c r="V7018" s="16"/>
      <c r="W7018" s="18"/>
      <c r="X7018" s="18"/>
      <c r="Y7018" s="18"/>
      <c r="Z7018" s="18"/>
      <c r="AA7018" s="18"/>
    </row>
    <row r="7019" spans="1:27" x14ac:dyDescent="0.2">
      <c r="A7019" s="1"/>
      <c r="C7019" s="5"/>
      <c r="D7019" s="14"/>
      <c r="E7019" s="12"/>
      <c r="F7019" s="12"/>
      <c r="G7019" s="18"/>
      <c r="H7019" s="18"/>
      <c r="I7019" s="18"/>
      <c r="J7019" s="18"/>
      <c r="K7019" s="18"/>
      <c r="L7019" s="18"/>
      <c r="M7019" s="18"/>
      <c r="N7019" s="18"/>
      <c r="O7019" s="18"/>
      <c r="P7019" s="16"/>
      <c r="Q7019" s="18"/>
      <c r="R7019" s="18"/>
      <c r="S7019" s="18"/>
      <c r="T7019" s="18"/>
      <c r="U7019" s="18"/>
      <c r="V7019" s="16"/>
      <c r="W7019" s="18"/>
      <c r="X7019" s="18"/>
      <c r="Y7019" s="18"/>
      <c r="Z7019" s="18"/>
      <c r="AA7019" s="18"/>
    </row>
    <row r="7020" spans="1:27" x14ac:dyDescent="0.2">
      <c r="A7020" s="1"/>
      <c r="C7020" s="5"/>
      <c r="D7020" s="14"/>
      <c r="E7020" s="12"/>
      <c r="F7020" s="12"/>
      <c r="G7020" s="18"/>
      <c r="H7020" s="18"/>
      <c r="I7020" s="18"/>
      <c r="J7020" s="18"/>
      <c r="K7020" s="18"/>
      <c r="L7020" s="18"/>
      <c r="M7020" s="18"/>
      <c r="N7020" s="18"/>
      <c r="O7020" s="18"/>
      <c r="P7020" s="16"/>
      <c r="Q7020" s="18"/>
      <c r="R7020" s="18"/>
      <c r="S7020" s="18"/>
      <c r="T7020" s="18"/>
      <c r="U7020" s="18"/>
      <c r="V7020" s="16"/>
      <c r="W7020" s="18"/>
      <c r="X7020" s="18"/>
      <c r="Y7020" s="18"/>
      <c r="Z7020" s="18"/>
      <c r="AA7020" s="18"/>
    </row>
    <row r="7021" spans="1:27" x14ac:dyDescent="0.2">
      <c r="A7021" s="1"/>
      <c r="C7021" s="5"/>
      <c r="D7021" s="14"/>
      <c r="E7021" s="12"/>
      <c r="F7021" s="12"/>
      <c r="G7021" s="18"/>
      <c r="H7021" s="18"/>
      <c r="I7021" s="18"/>
      <c r="J7021" s="18"/>
      <c r="K7021" s="18"/>
      <c r="L7021" s="18"/>
      <c r="M7021" s="18"/>
      <c r="N7021" s="18"/>
      <c r="O7021" s="18"/>
      <c r="P7021" s="16"/>
      <c r="Q7021" s="18"/>
      <c r="R7021" s="18"/>
      <c r="S7021" s="18"/>
      <c r="T7021" s="18"/>
      <c r="U7021" s="18"/>
      <c r="V7021" s="16"/>
      <c r="W7021" s="18"/>
      <c r="X7021" s="18"/>
      <c r="Y7021" s="18"/>
      <c r="Z7021" s="18"/>
      <c r="AA7021" s="18"/>
    </row>
    <row r="7022" spans="1:27" x14ac:dyDescent="0.2">
      <c r="A7022" s="1"/>
      <c r="C7022" s="5"/>
      <c r="D7022" s="14"/>
      <c r="E7022" s="12"/>
      <c r="F7022" s="12"/>
      <c r="G7022" s="18"/>
      <c r="H7022" s="18"/>
      <c r="I7022" s="18"/>
      <c r="J7022" s="18"/>
      <c r="K7022" s="18"/>
      <c r="L7022" s="18"/>
      <c r="M7022" s="18"/>
      <c r="N7022" s="18"/>
      <c r="O7022" s="18"/>
      <c r="P7022" s="16"/>
      <c r="Q7022" s="18"/>
      <c r="R7022" s="18"/>
      <c r="S7022" s="18"/>
      <c r="T7022" s="18"/>
      <c r="U7022" s="18"/>
      <c r="V7022" s="16"/>
      <c r="W7022" s="18"/>
      <c r="X7022" s="18"/>
      <c r="Y7022" s="18"/>
      <c r="Z7022" s="18"/>
      <c r="AA7022" s="18"/>
    </row>
    <row r="7023" spans="1:27" x14ac:dyDescent="0.2">
      <c r="A7023" s="1"/>
      <c r="C7023" s="5"/>
      <c r="D7023" s="14"/>
      <c r="E7023" s="12"/>
      <c r="F7023" s="12"/>
      <c r="G7023" s="18"/>
      <c r="H7023" s="18"/>
      <c r="I7023" s="18"/>
      <c r="J7023" s="18"/>
      <c r="K7023" s="18"/>
      <c r="L7023" s="18"/>
      <c r="M7023" s="18"/>
      <c r="N7023" s="18"/>
      <c r="O7023" s="18"/>
      <c r="P7023" s="16"/>
      <c r="Q7023" s="18"/>
      <c r="R7023" s="18"/>
      <c r="S7023" s="18"/>
      <c r="T7023" s="18"/>
      <c r="U7023" s="18"/>
      <c r="V7023" s="16"/>
      <c r="W7023" s="18"/>
      <c r="X7023" s="18"/>
      <c r="Y7023" s="18"/>
      <c r="Z7023" s="18"/>
      <c r="AA7023" s="18"/>
    </row>
    <row r="7024" spans="1:27" x14ac:dyDescent="0.2">
      <c r="A7024" s="1"/>
      <c r="C7024" s="5"/>
      <c r="D7024" s="14"/>
      <c r="E7024" s="12"/>
      <c r="F7024" s="12"/>
      <c r="G7024" s="18"/>
      <c r="H7024" s="18"/>
      <c r="I7024" s="18"/>
      <c r="J7024" s="18"/>
      <c r="K7024" s="18"/>
      <c r="L7024" s="18"/>
      <c r="M7024" s="18"/>
      <c r="N7024" s="18"/>
      <c r="O7024" s="18"/>
      <c r="P7024" s="16"/>
      <c r="Q7024" s="18"/>
      <c r="R7024" s="18"/>
      <c r="S7024" s="18"/>
      <c r="T7024" s="18"/>
      <c r="U7024" s="18"/>
      <c r="V7024" s="16"/>
      <c r="W7024" s="18"/>
      <c r="X7024" s="18"/>
      <c r="Y7024" s="18"/>
      <c r="Z7024" s="18"/>
      <c r="AA7024" s="18"/>
    </row>
    <row r="7025" spans="1:27" x14ac:dyDescent="0.2">
      <c r="A7025" s="1"/>
      <c r="C7025" s="5"/>
      <c r="D7025" s="14"/>
      <c r="E7025" s="12"/>
      <c r="F7025" s="12"/>
      <c r="G7025" s="18"/>
      <c r="H7025" s="18"/>
      <c r="I7025" s="18"/>
      <c r="J7025" s="18"/>
      <c r="K7025" s="18"/>
      <c r="L7025" s="18"/>
      <c r="M7025" s="18"/>
      <c r="N7025" s="18"/>
      <c r="O7025" s="18"/>
      <c r="P7025" s="16"/>
      <c r="Q7025" s="18"/>
      <c r="R7025" s="18"/>
      <c r="S7025" s="18"/>
      <c r="T7025" s="18"/>
      <c r="U7025" s="18"/>
      <c r="V7025" s="16"/>
      <c r="W7025" s="18"/>
      <c r="X7025" s="18"/>
      <c r="Y7025" s="18"/>
      <c r="Z7025" s="18"/>
      <c r="AA7025" s="18"/>
    </row>
    <row r="7026" spans="1:27" x14ac:dyDescent="0.2">
      <c r="A7026" s="1"/>
      <c r="C7026" s="5"/>
      <c r="D7026" s="14"/>
      <c r="E7026" s="12"/>
      <c r="F7026" s="12"/>
      <c r="G7026" s="18"/>
      <c r="H7026" s="18"/>
      <c r="I7026" s="18"/>
      <c r="J7026" s="18"/>
      <c r="K7026" s="18"/>
      <c r="L7026" s="18"/>
      <c r="M7026" s="18"/>
      <c r="N7026" s="18"/>
      <c r="O7026" s="18"/>
      <c r="P7026" s="16"/>
      <c r="Q7026" s="18"/>
      <c r="R7026" s="18"/>
      <c r="S7026" s="18"/>
      <c r="T7026" s="18"/>
      <c r="U7026" s="18"/>
      <c r="V7026" s="16"/>
      <c r="W7026" s="18"/>
      <c r="X7026" s="18"/>
      <c r="Y7026" s="18"/>
      <c r="Z7026" s="18"/>
      <c r="AA7026" s="18"/>
    </row>
    <row r="7027" spans="1:27" x14ac:dyDescent="0.2">
      <c r="A7027" s="1"/>
      <c r="C7027" s="5"/>
      <c r="D7027" s="14"/>
      <c r="E7027" s="12"/>
      <c r="F7027" s="12"/>
      <c r="G7027" s="18"/>
      <c r="H7027" s="18"/>
      <c r="I7027" s="18"/>
      <c r="J7027" s="18"/>
      <c r="K7027" s="18"/>
      <c r="L7027" s="18"/>
      <c r="M7027" s="18"/>
      <c r="N7027" s="18"/>
      <c r="O7027" s="18"/>
      <c r="P7027" s="16"/>
      <c r="Q7027" s="18"/>
      <c r="R7027" s="18"/>
      <c r="S7027" s="18"/>
      <c r="T7027" s="18"/>
      <c r="U7027" s="18"/>
      <c r="V7027" s="16"/>
      <c r="W7027" s="18"/>
      <c r="X7027" s="18"/>
      <c r="Y7027" s="18"/>
      <c r="Z7027" s="18"/>
      <c r="AA7027" s="18"/>
    </row>
    <row r="7028" spans="1:27" x14ac:dyDescent="0.2">
      <c r="A7028" s="1"/>
      <c r="C7028" s="5"/>
      <c r="D7028" s="14"/>
      <c r="E7028" s="12"/>
      <c r="F7028" s="12"/>
      <c r="G7028" s="18"/>
      <c r="H7028" s="18"/>
      <c r="I7028" s="18"/>
      <c r="J7028" s="18"/>
      <c r="K7028" s="18"/>
      <c r="L7028" s="18"/>
      <c r="M7028" s="18"/>
      <c r="N7028" s="18"/>
      <c r="O7028" s="18"/>
      <c r="P7028" s="16"/>
      <c r="Q7028" s="18"/>
      <c r="R7028" s="18"/>
      <c r="S7028" s="18"/>
      <c r="T7028" s="18"/>
      <c r="U7028" s="18"/>
      <c r="V7028" s="16"/>
      <c r="W7028" s="18"/>
      <c r="X7028" s="18"/>
      <c r="Y7028" s="18"/>
      <c r="Z7028" s="18"/>
      <c r="AA7028" s="18"/>
    </row>
    <row r="7029" spans="1:27" x14ac:dyDescent="0.2">
      <c r="A7029" s="1"/>
      <c r="C7029" s="5"/>
      <c r="D7029" s="14"/>
      <c r="E7029" s="12"/>
      <c r="F7029" s="12"/>
      <c r="G7029" s="18"/>
      <c r="H7029" s="18"/>
      <c r="I7029" s="18"/>
      <c r="J7029" s="18"/>
      <c r="K7029" s="18"/>
      <c r="L7029" s="18"/>
      <c r="M7029" s="18"/>
      <c r="N7029" s="18"/>
      <c r="O7029" s="18"/>
      <c r="P7029" s="16"/>
      <c r="Q7029" s="18"/>
      <c r="R7029" s="18"/>
      <c r="S7029" s="18"/>
      <c r="T7029" s="18"/>
      <c r="U7029" s="18"/>
      <c r="V7029" s="16"/>
      <c r="W7029" s="18"/>
      <c r="X7029" s="18"/>
      <c r="Y7029" s="18"/>
      <c r="Z7029" s="18"/>
      <c r="AA7029" s="18"/>
    </row>
    <row r="7030" spans="1:27" x14ac:dyDescent="0.2">
      <c r="A7030" s="1"/>
      <c r="C7030" s="5"/>
      <c r="D7030" s="14"/>
      <c r="E7030" s="12"/>
      <c r="F7030" s="12"/>
      <c r="G7030" s="18"/>
      <c r="H7030" s="18"/>
      <c r="I7030" s="18"/>
      <c r="J7030" s="18"/>
      <c r="K7030" s="18"/>
      <c r="L7030" s="18"/>
      <c r="M7030" s="18"/>
      <c r="N7030" s="18"/>
      <c r="O7030" s="18"/>
      <c r="P7030" s="16"/>
      <c r="Q7030" s="18"/>
      <c r="R7030" s="18"/>
      <c r="S7030" s="18"/>
      <c r="T7030" s="18"/>
      <c r="U7030" s="18"/>
      <c r="V7030" s="16"/>
      <c r="W7030" s="18"/>
      <c r="X7030" s="18"/>
      <c r="Y7030" s="18"/>
      <c r="Z7030" s="18"/>
      <c r="AA7030" s="18"/>
    </row>
    <row r="7031" spans="1:27" x14ac:dyDescent="0.2">
      <c r="A7031" s="1"/>
      <c r="C7031" s="5"/>
      <c r="D7031" s="14"/>
      <c r="E7031" s="12"/>
      <c r="F7031" s="12"/>
      <c r="G7031" s="18"/>
      <c r="H7031" s="18"/>
      <c r="I7031" s="18"/>
      <c r="J7031" s="18"/>
      <c r="K7031" s="18"/>
      <c r="L7031" s="18"/>
      <c r="M7031" s="18"/>
      <c r="N7031" s="18"/>
      <c r="O7031" s="18"/>
      <c r="P7031" s="16"/>
      <c r="Q7031" s="18"/>
      <c r="R7031" s="18"/>
      <c r="S7031" s="18"/>
      <c r="T7031" s="18"/>
      <c r="U7031" s="18"/>
      <c r="V7031" s="16"/>
      <c r="W7031" s="18"/>
      <c r="X7031" s="18"/>
      <c r="Y7031" s="18"/>
      <c r="Z7031" s="18"/>
      <c r="AA7031" s="18"/>
    </row>
    <row r="7032" spans="1:27" x14ac:dyDescent="0.2">
      <c r="A7032" s="1"/>
      <c r="C7032" s="5"/>
      <c r="D7032" s="14"/>
      <c r="E7032" s="12"/>
      <c r="F7032" s="12"/>
      <c r="G7032" s="18"/>
      <c r="H7032" s="18"/>
      <c r="I7032" s="18"/>
      <c r="J7032" s="18"/>
      <c r="K7032" s="18"/>
      <c r="L7032" s="18"/>
      <c r="M7032" s="18"/>
      <c r="N7032" s="18"/>
      <c r="O7032" s="18"/>
      <c r="P7032" s="16"/>
      <c r="Q7032" s="18"/>
      <c r="R7032" s="18"/>
      <c r="S7032" s="18"/>
      <c r="T7032" s="18"/>
      <c r="U7032" s="18"/>
      <c r="V7032" s="16"/>
      <c r="W7032" s="18"/>
      <c r="X7032" s="18"/>
      <c r="Y7032" s="18"/>
      <c r="Z7032" s="18"/>
      <c r="AA7032" s="18"/>
    </row>
    <row r="7033" spans="1:27" x14ac:dyDescent="0.2">
      <c r="A7033" s="1"/>
      <c r="C7033" s="5"/>
      <c r="D7033" s="14"/>
      <c r="E7033" s="12"/>
      <c r="F7033" s="12"/>
      <c r="G7033" s="18"/>
      <c r="H7033" s="18"/>
      <c r="I7033" s="18"/>
      <c r="J7033" s="18"/>
      <c r="K7033" s="18"/>
      <c r="L7033" s="18"/>
      <c r="M7033" s="18"/>
      <c r="N7033" s="18"/>
      <c r="O7033" s="18"/>
      <c r="P7033" s="16"/>
      <c r="Q7033" s="18"/>
      <c r="R7033" s="18"/>
      <c r="S7033" s="18"/>
      <c r="T7033" s="18"/>
      <c r="U7033" s="18"/>
      <c r="V7033" s="16"/>
      <c r="W7033" s="18"/>
      <c r="X7033" s="18"/>
      <c r="Y7033" s="18"/>
      <c r="Z7033" s="18"/>
      <c r="AA7033" s="18"/>
    </row>
    <row r="7034" spans="1:27" x14ac:dyDescent="0.2">
      <c r="A7034" s="1"/>
      <c r="C7034" s="5"/>
      <c r="D7034" s="14"/>
      <c r="E7034" s="12"/>
      <c r="F7034" s="12"/>
      <c r="G7034" s="18"/>
      <c r="H7034" s="18"/>
      <c r="I7034" s="18"/>
      <c r="J7034" s="18"/>
      <c r="K7034" s="18"/>
      <c r="L7034" s="18"/>
      <c r="M7034" s="18"/>
      <c r="N7034" s="18"/>
      <c r="O7034" s="18"/>
      <c r="P7034" s="16"/>
      <c r="Q7034" s="18"/>
      <c r="R7034" s="18"/>
      <c r="S7034" s="18"/>
      <c r="T7034" s="18"/>
      <c r="U7034" s="18"/>
      <c r="V7034" s="16"/>
      <c r="W7034" s="18"/>
      <c r="X7034" s="18"/>
      <c r="Y7034" s="18"/>
      <c r="Z7034" s="18"/>
      <c r="AA7034" s="18"/>
    </row>
    <row r="7035" spans="1:27" x14ac:dyDescent="0.2">
      <c r="A7035" s="1"/>
      <c r="C7035" s="5"/>
      <c r="D7035" s="14"/>
      <c r="E7035" s="12"/>
      <c r="F7035" s="12"/>
      <c r="G7035" s="18"/>
      <c r="H7035" s="18"/>
      <c r="I7035" s="18"/>
      <c r="J7035" s="18"/>
      <c r="K7035" s="18"/>
      <c r="L7035" s="18"/>
      <c r="M7035" s="18"/>
      <c r="N7035" s="18"/>
      <c r="O7035" s="18"/>
      <c r="P7035" s="16"/>
      <c r="Q7035" s="18"/>
      <c r="R7035" s="18"/>
      <c r="S7035" s="18"/>
      <c r="T7035" s="18"/>
      <c r="U7035" s="18"/>
      <c r="V7035" s="16"/>
      <c r="W7035" s="18"/>
      <c r="X7035" s="18"/>
      <c r="Y7035" s="18"/>
      <c r="Z7035" s="18"/>
      <c r="AA7035" s="18"/>
    </row>
    <row r="7036" spans="1:27" x14ac:dyDescent="0.2">
      <c r="A7036" s="1"/>
      <c r="C7036" s="5"/>
      <c r="D7036" s="14"/>
      <c r="E7036" s="12"/>
      <c r="F7036" s="12"/>
      <c r="G7036" s="18"/>
      <c r="H7036" s="18"/>
      <c r="I7036" s="18"/>
      <c r="J7036" s="18"/>
      <c r="K7036" s="18"/>
      <c r="L7036" s="18"/>
      <c r="M7036" s="18"/>
      <c r="N7036" s="18"/>
      <c r="O7036" s="18"/>
      <c r="P7036" s="16"/>
      <c r="Q7036" s="18"/>
      <c r="R7036" s="18"/>
      <c r="S7036" s="18"/>
      <c r="T7036" s="18"/>
      <c r="U7036" s="18"/>
      <c r="V7036" s="16"/>
      <c r="W7036" s="18"/>
      <c r="X7036" s="18"/>
      <c r="Y7036" s="18"/>
      <c r="Z7036" s="18"/>
      <c r="AA7036" s="18"/>
    </row>
    <row r="7037" spans="1:27" x14ac:dyDescent="0.2">
      <c r="A7037" s="1"/>
      <c r="C7037" s="5"/>
      <c r="D7037" s="14"/>
      <c r="E7037" s="12"/>
      <c r="F7037" s="12"/>
      <c r="G7037" s="18"/>
      <c r="H7037" s="18"/>
      <c r="I7037" s="18"/>
      <c r="J7037" s="18"/>
      <c r="K7037" s="18"/>
      <c r="L7037" s="18"/>
      <c r="M7037" s="18"/>
      <c r="N7037" s="18"/>
      <c r="O7037" s="18"/>
      <c r="P7037" s="16"/>
      <c r="Q7037" s="18"/>
      <c r="R7037" s="18"/>
      <c r="S7037" s="18"/>
      <c r="T7037" s="18"/>
      <c r="U7037" s="18"/>
      <c r="V7037" s="16"/>
      <c r="W7037" s="18"/>
      <c r="X7037" s="18"/>
      <c r="Y7037" s="18"/>
      <c r="Z7037" s="18"/>
      <c r="AA7037" s="18"/>
    </row>
    <row r="7038" spans="1:27" x14ac:dyDescent="0.2">
      <c r="A7038" s="1"/>
      <c r="C7038" s="5"/>
      <c r="D7038" s="14"/>
      <c r="E7038" s="12"/>
      <c r="F7038" s="12"/>
      <c r="G7038" s="18"/>
      <c r="H7038" s="18"/>
      <c r="I7038" s="18"/>
      <c r="J7038" s="18"/>
      <c r="K7038" s="18"/>
      <c r="L7038" s="18"/>
      <c r="M7038" s="18"/>
      <c r="N7038" s="18"/>
      <c r="O7038" s="18"/>
      <c r="P7038" s="16"/>
      <c r="Q7038" s="18"/>
      <c r="R7038" s="18"/>
      <c r="S7038" s="18"/>
      <c r="T7038" s="18"/>
      <c r="U7038" s="18"/>
      <c r="V7038" s="16"/>
      <c r="W7038" s="18"/>
      <c r="X7038" s="18"/>
      <c r="Y7038" s="18"/>
      <c r="Z7038" s="18"/>
      <c r="AA7038" s="18"/>
    </row>
    <row r="7039" spans="1:27" x14ac:dyDescent="0.2">
      <c r="A7039" s="1"/>
      <c r="C7039" s="5"/>
      <c r="D7039" s="14"/>
      <c r="E7039" s="12"/>
      <c r="F7039" s="12"/>
      <c r="G7039" s="18"/>
      <c r="H7039" s="18"/>
      <c r="I7039" s="18"/>
      <c r="J7039" s="18"/>
      <c r="K7039" s="18"/>
      <c r="L7039" s="18"/>
      <c r="M7039" s="18"/>
      <c r="N7039" s="18"/>
      <c r="O7039" s="18"/>
      <c r="P7039" s="16"/>
      <c r="Q7039" s="18"/>
      <c r="R7039" s="18"/>
      <c r="S7039" s="18"/>
      <c r="T7039" s="18"/>
      <c r="U7039" s="18"/>
      <c r="V7039" s="16"/>
      <c r="W7039" s="18"/>
      <c r="X7039" s="18"/>
      <c r="Y7039" s="18"/>
      <c r="Z7039" s="18"/>
      <c r="AA7039" s="18"/>
    </row>
    <row r="7040" spans="1:27" x14ac:dyDescent="0.2">
      <c r="A7040" s="1"/>
      <c r="C7040" s="5"/>
      <c r="D7040" s="14"/>
      <c r="E7040" s="12"/>
      <c r="F7040" s="12"/>
      <c r="G7040" s="18"/>
      <c r="H7040" s="18"/>
      <c r="I7040" s="18"/>
      <c r="J7040" s="18"/>
      <c r="K7040" s="18"/>
      <c r="L7040" s="18"/>
      <c r="M7040" s="18"/>
      <c r="N7040" s="18"/>
      <c r="O7040" s="18"/>
      <c r="P7040" s="16"/>
      <c r="Q7040" s="18"/>
      <c r="R7040" s="18"/>
      <c r="S7040" s="18"/>
      <c r="T7040" s="18"/>
      <c r="U7040" s="18"/>
      <c r="V7040" s="16"/>
      <c r="W7040" s="18"/>
      <c r="X7040" s="18"/>
      <c r="Y7040" s="18"/>
      <c r="Z7040" s="18"/>
      <c r="AA7040" s="18"/>
    </row>
    <row r="7041" spans="1:27" x14ac:dyDescent="0.2">
      <c r="A7041" s="1"/>
      <c r="C7041" s="5"/>
      <c r="D7041" s="14"/>
      <c r="E7041" s="12"/>
      <c r="F7041" s="12"/>
      <c r="G7041" s="18"/>
      <c r="H7041" s="18"/>
      <c r="I7041" s="18"/>
      <c r="J7041" s="18"/>
      <c r="K7041" s="18"/>
      <c r="L7041" s="18"/>
      <c r="M7041" s="18"/>
      <c r="N7041" s="18"/>
      <c r="O7041" s="18"/>
      <c r="P7041" s="16"/>
      <c r="Q7041" s="18"/>
      <c r="R7041" s="18"/>
      <c r="S7041" s="18"/>
      <c r="T7041" s="18"/>
      <c r="U7041" s="18"/>
      <c r="V7041" s="16"/>
      <c r="W7041" s="18"/>
      <c r="X7041" s="18"/>
      <c r="Y7041" s="18"/>
      <c r="Z7041" s="18"/>
      <c r="AA7041" s="18"/>
    </row>
    <row r="7042" spans="1:27" x14ac:dyDescent="0.2">
      <c r="A7042" s="1"/>
      <c r="C7042" s="5"/>
      <c r="D7042" s="14"/>
      <c r="E7042" s="12"/>
      <c r="F7042" s="12"/>
      <c r="G7042" s="18"/>
      <c r="H7042" s="18"/>
      <c r="I7042" s="18"/>
      <c r="J7042" s="18"/>
      <c r="K7042" s="18"/>
      <c r="L7042" s="18"/>
      <c r="M7042" s="18"/>
      <c r="N7042" s="18"/>
      <c r="O7042" s="18"/>
      <c r="P7042" s="16"/>
      <c r="Q7042" s="18"/>
      <c r="R7042" s="18"/>
      <c r="S7042" s="18"/>
      <c r="T7042" s="18"/>
      <c r="U7042" s="18"/>
      <c r="V7042" s="16"/>
      <c r="W7042" s="18"/>
      <c r="X7042" s="18"/>
      <c r="Y7042" s="18"/>
      <c r="Z7042" s="18"/>
      <c r="AA7042" s="18"/>
    </row>
    <row r="7043" spans="1:27" x14ac:dyDescent="0.2">
      <c r="A7043" s="1"/>
      <c r="C7043" s="5"/>
      <c r="D7043" s="14"/>
      <c r="E7043" s="12"/>
      <c r="F7043" s="12"/>
      <c r="G7043" s="18"/>
      <c r="H7043" s="18"/>
      <c r="I7043" s="18"/>
      <c r="J7043" s="18"/>
      <c r="K7043" s="18"/>
      <c r="L7043" s="18"/>
      <c r="M7043" s="18"/>
      <c r="N7043" s="18"/>
      <c r="O7043" s="18"/>
      <c r="P7043" s="16"/>
      <c r="Q7043" s="18"/>
      <c r="R7043" s="18"/>
      <c r="S7043" s="18"/>
      <c r="T7043" s="18"/>
      <c r="U7043" s="18"/>
      <c r="V7043" s="16"/>
      <c r="W7043" s="18"/>
      <c r="X7043" s="18"/>
      <c r="Y7043" s="18"/>
      <c r="Z7043" s="18"/>
      <c r="AA7043" s="18"/>
    </row>
    <row r="7044" spans="1:27" x14ac:dyDescent="0.2">
      <c r="A7044" s="1"/>
      <c r="C7044" s="5"/>
      <c r="D7044" s="14"/>
      <c r="E7044" s="12"/>
      <c r="F7044" s="12"/>
      <c r="G7044" s="18"/>
      <c r="H7044" s="18"/>
      <c r="I7044" s="18"/>
      <c r="J7044" s="18"/>
      <c r="K7044" s="18"/>
      <c r="L7044" s="18"/>
      <c r="M7044" s="18"/>
      <c r="N7044" s="18"/>
      <c r="O7044" s="18"/>
      <c r="P7044" s="16"/>
      <c r="Q7044" s="18"/>
      <c r="R7044" s="18"/>
      <c r="S7044" s="18"/>
      <c r="T7044" s="18"/>
      <c r="U7044" s="18"/>
      <c r="V7044" s="16"/>
      <c r="W7044" s="18"/>
      <c r="X7044" s="18"/>
      <c r="Y7044" s="18"/>
      <c r="Z7044" s="18"/>
      <c r="AA7044" s="18"/>
    </row>
    <row r="7045" spans="1:27" x14ac:dyDescent="0.2">
      <c r="A7045" s="1"/>
      <c r="C7045" s="5"/>
      <c r="D7045" s="14"/>
      <c r="E7045" s="12"/>
      <c r="F7045" s="12"/>
      <c r="G7045" s="18"/>
      <c r="H7045" s="18"/>
      <c r="I7045" s="18"/>
      <c r="J7045" s="18"/>
      <c r="K7045" s="18"/>
      <c r="L7045" s="18"/>
      <c r="M7045" s="18"/>
      <c r="N7045" s="18"/>
      <c r="O7045" s="18"/>
      <c r="P7045" s="16"/>
      <c r="Q7045" s="18"/>
      <c r="R7045" s="18"/>
      <c r="S7045" s="18"/>
      <c r="T7045" s="18"/>
      <c r="U7045" s="18"/>
      <c r="V7045" s="16"/>
      <c r="W7045" s="18"/>
      <c r="X7045" s="18"/>
      <c r="Y7045" s="18"/>
      <c r="Z7045" s="18"/>
      <c r="AA7045" s="18"/>
    </row>
    <row r="7046" spans="1:27" x14ac:dyDescent="0.2">
      <c r="A7046" s="1"/>
      <c r="C7046" s="5"/>
      <c r="D7046" s="14"/>
      <c r="E7046" s="12"/>
      <c r="F7046" s="12"/>
      <c r="G7046" s="18"/>
      <c r="H7046" s="18"/>
      <c r="I7046" s="18"/>
      <c r="J7046" s="18"/>
      <c r="K7046" s="18"/>
      <c r="L7046" s="18"/>
      <c r="M7046" s="18"/>
      <c r="N7046" s="18"/>
      <c r="O7046" s="18"/>
      <c r="P7046" s="16"/>
      <c r="Q7046" s="18"/>
      <c r="R7046" s="18"/>
      <c r="S7046" s="18"/>
      <c r="T7046" s="18"/>
      <c r="U7046" s="18"/>
      <c r="V7046" s="16"/>
      <c r="W7046" s="18"/>
      <c r="X7046" s="18"/>
      <c r="Y7046" s="18"/>
      <c r="Z7046" s="18"/>
      <c r="AA7046" s="18"/>
    </row>
    <row r="7047" spans="1:27" x14ac:dyDescent="0.2">
      <c r="A7047" s="1"/>
      <c r="C7047" s="5"/>
      <c r="D7047" s="14"/>
      <c r="E7047" s="12"/>
      <c r="F7047" s="12"/>
      <c r="G7047" s="18"/>
      <c r="H7047" s="18"/>
      <c r="I7047" s="18"/>
      <c r="J7047" s="18"/>
      <c r="K7047" s="18"/>
      <c r="L7047" s="18"/>
      <c r="M7047" s="18"/>
      <c r="N7047" s="18"/>
      <c r="O7047" s="18"/>
      <c r="P7047" s="16"/>
      <c r="Q7047" s="18"/>
      <c r="R7047" s="18"/>
      <c r="S7047" s="18"/>
      <c r="T7047" s="18"/>
      <c r="U7047" s="18"/>
      <c r="V7047" s="16"/>
      <c r="W7047" s="18"/>
      <c r="X7047" s="18"/>
      <c r="Y7047" s="18"/>
      <c r="Z7047" s="18"/>
      <c r="AA7047" s="18"/>
    </row>
    <row r="7048" spans="1:27" x14ac:dyDescent="0.2">
      <c r="A7048" s="1"/>
      <c r="C7048" s="5"/>
      <c r="D7048" s="14"/>
      <c r="E7048" s="12"/>
      <c r="F7048" s="12"/>
      <c r="G7048" s="18"/>
      <c r="H7048" s="18"/>
      <c r="I7048" s="18"/>
      <c r="J7048" s="18"/>
      <c r="K7048" s="18"/>
      <c r="L7048" s="18"/>
      <c r="M7048" s="18"/>
      <c r="N7048" s="18"/>
      <c r="O7048" s="18"/>
      <c r="P7048" s="16"/>
      <c r="Q7048" s="18"/>
      <c r="R7048" s="18"/>
      <c r="S7048" s="18"/>
      <c r="T7048" s="18"/>
      <c r="U7048" s="18"/>
      <c r="V7048" s="16"/>
      <c r="W7048" s="18"/>
      <c r="X7048" s="18"/>
      <c r="Y7048" s="18"/>
      <c r="Z7048" s="18"/>
      <c r="AA7048" s="18"/>
    </row>
    <row r="7049" spans="1:27" x14ac:dyDescent="0.2">
      <c r="A7049" s="1"/>
      <c r="C7049" s="5"/>
      <c r="D7049" s="14"/>
      <c r="E7049" s="12"/>
      <c r="F7049" s="12"/>
      <c r="G7049" s="18"/>
      <c r="H7049" s="18"/>
      <c r="I7049" s="18"/>
      <c r="J7049" s="18"/>
      <c r="K7049" s="18"/>
      <c r="L7049" s="18"/>
      <c r="M7049" s="18"/>
      <c r="N7049" s="18"/>
      <c r="O7049" s="18"/>
      <c r="P7049" s="16"/>
      <c r="Q7049" s="18"/>
      <c r="R7049" s="18"/>
      <c r="S7049" s="18"/>
      <c r="T7049" s="18"/>
      <c r="U7049" s="18"/>
      <c r="V7049" s="16"/>
      <c r="W7049" s="18"/>
      <c r="X7049" s="18"/>
      <c r="Y7049" s="18"/>
      <c r="Z7049" s="18"/>
      <c r="AA7049" s="18"/>
    </row>
    <row r="7050" spans="1:27" x14ac:dyDescent="0.2">
      <c r="A7050" s="1"/>
      <c r="C7050" s="5"/>
      <c r="D7050" s="14"/>
      <c r="E7050" s="12"/>
      <c r="F7050" s="12"/>
      <c r="G7050" s="18"/>
      <c r="H7050" s="18"/>
      <c r="I7050" s="18"/>
      <c r="J7050" s="18"/>
      <c r="K7050" s="18"/>
      <c r="L7050" s="18"/>
      <c r="M7050" s="18"/>
      <c r="N7050" s="18"/>
      <c r="O7050" s="18"/>
      <c r="P7050" s="16"/>
      <c r="Q7050" s="18"/>
      <c r="R7050" s="18"/>
      <c r="S7050" s="18"/>
      <c r="T7050" s="18"/>
      <c r="U7050" s="18"/>
      <c r="V7050" s="16"/>
      <c r="W7050" s="18"/>
      <c r="X7050" s="18"/>
      <c r="Y7050" s="18"/>
      <c r="Z7050" s="18"/>
      <c r="AA7050" s="18"/>
    </row>
    <row r="7051" spans="1:27" x14ac:dyDescent="0.2">
      <c r="A7051" s="1"/>
      <c r="C7051" s="5"/>
      <c r="D7051" s="14"/>
      <c r="E7051" s="12"/>
      <c r="F7051" s="12"/>
      <c r="G7051" s="18"/>
      <c r="H7051" s="18"/>
      <c r="I7051" s="18"/>
      <c r="J7051" s="18"/>
      <c r="K7051" s="18"/>
      <c r="L7051" s="18"/>
      <c r="M7051" s="18"/>
      <c r="N7051" s="18"/>
      <c r="O7051" s="18"/>
      <c r="P7051" s="16"/>
      <c r="Q7051" s="18"/>
      <c r="R7051" s="18"/>
      <c r="S7051" s="18"/>
      <c r="T7051" s="18"/>
      <c r="U7051" s="18"/>
      <c r="V7051" s="16"/>
      <c r="W7051" s="18"/>
      <c r="X7051" s="18"/>
      <c r="Y7051" s="18"/>
      <c r="Z7051" s="18"/>
      <c r="AA7051" s="18"/>
    </row>
    <row r="7052" spans="1:27" x14ac:dyDescent="0.2">
      <c r="A7052" s="1"/>
      <c r="C7052" s="5"/>
      <c r="D7052" s="14"/>
      <c r="E7052" s="12"/>
      <c r="F7052" s="12"/>
      <c r="G7052" s="18"/>
      <c r="H7052" s="18"/>
      <c r="I7052" s="18"/>
      <c r="J7052" s="18"/>
      <c r="K7052" s="18"/>
      <c r="L7052" s="18"/>
      <c r="M7052" s="18"/>
      <c r="N7052" s="18"/>
      <c r="O7052" s="18"/>
      <c r="P7052" s="16"/>
      <c r="Q7052" s="18"/>
      <c r="R7052" s="18"/>
      <c r="S7052" s="18"/>
      <c r="T7052" s="18"/>
      <c r="U7052" s="18"/>
      <c r="V7052" s="16"/>
      <c r="W7052" s="18"/>
      <c r="X7052" s="18"/>
      <c r="Y7052" s="18"/>
      <c r="Z7052" s="18"/>
      <c r="AA7052" s="18"/>
    </row>
    <row r="7053" spans="1:27" x14ac:dyDescent="0.2">
      <c r="A7053" s="1"/>
      <c r="C7053" s="5"/>
      <c r="D7053" s="14"/>
      <c r="E7053" s="12"/>
      <c r="F7053" s="12"/>
      <c r="G7053" s="18"/>
      <c r="H7053" s="18"/>
      <c r="I7053" s="18"/>
      <c r="J7053" s="18"/>
      <c r="K7053" s="18"/>
      <c r="L7053" s="18"/>
      <c r="M7053" s="18"/>
      <c r="N7053" s="18"/>
      <c r="O7053" s="18"/>
      <c r="P7053" s="16"/>
      <c r="Q7053" s="18"/>
      <c r="R7053" s="18"/>
      <c r="S7053" s="18"/>
      <c r="T7053" s="18"/>
      <c r="U7053" s="18"/>
      <c r="V7053" s="16"/>
      <c r="W7053" s="18"/>
      <c r="X7053" s="18"/>
      <c r="Y7053" s="18"/>
      <c r="Z7053" s="18"/>
      <c r="AA7053" s="18"/>
    </row>
    <row r="7054" spans="1:27" x14ac:dyDescent="0.2">
      <c r="A7054" s="1"/>
      <c r="C7054" s="5"/>
      <c r="D7054" s="14"/>
      <c r="E7054" s="12"/>
      <c r="F7054" s="12"/>
      <c r="G7054" s="18"/>
      <c r="H7054" s="18"/>
      <c r="I7054" s="18"/>
      <c r="J7054" s="18"/>
      <c r="K7054" s="18"/>
      <c r="L7054" s="18"/>
      <c r="M7054" s="18"/>
      <c r="N7054" s="18"/>
      <c r="O7054" s="18"/>
      <c r="P7054" s="16"/>
      <c r="Q7054" s="18"/>
      <c r="R7054" s="18"/>
      <c r="S7054" s="18"/>
      <c r="T7054" s="18"/>
      <c r="U7054" s="18"/>
      <c r="V7054" s="16"/>
      <c r="W7054" s="18"/>
      <c r="X7054" s="18"/>
      <c r="Y7054" s="18"/>
      <c r="Z7054" s="18"/>
      <c r="AA7054" s="18"/>
    </row>
    <row r="7055" spans="1:27" x14ac:dyDescent="0.2">
      <c r="A7055" s="1"/>
      <c r="C7055" s="5"/>
      <c r="D7055" s="14"/>
      <c r="E7055" s="12"/>
      <c r="F7055" s="12"/>
      <c r="G7055" s="18"/>
      <c r="H7055" s="18"/>
      <c r="I7055" s="18"/>
      <c r="J7055" s="18"/>
      <c r="K7055" s="18"/>
      <c r="L7055" s="18"/>
      <c r="M7055" s="18"/>
      <c r="N7055" s="18"/>
      <c r="O7055" s="18"/>
      <c r="P7055" s="16"/>
      <c r="Q7055" s="18"/>
      <c r="R7055" s="18"/>
      <c r="S7055" s="18"/>
      <c r="T7055" s="18"/>
      <c r="U7055" s="18"/>
      <c r="V7055" s="16"/>
      <c r="W7055" s="18"/>
      <c r="X7055" s="18"/>
      <c r="Y7055" s="18"/>
      <c r="Z7055" s="18"/>
      <c r="AA7055" s="18"/>
    </row>
    <row r="7056" spans="1:27" x14ac:dyDescent="0.2">
      <c r="A7056" s="1"/>
      <c r="C7056" s="5"/>
      <c r="D7056" s="14"/>
      <c r="E7056" s="12"/>
      <c r="F7056" s="12"/>
      <c r="G7056" s="18"/>
      <c r="H7056" s="18"/>
      <c r="I7056" s="18"/>
      <c r="J7056" s="18"/>
      <c r="K7056" s="18"/>
      <c r="L7056" s="18"/>
      <c r="M7056" s="18"/>
      <c r="N7056" s="18"/>
      <c r="O7056" s="18"/>
      <c r="P7056" s="16"/>
      <c r="Q7056" s="18"/>
      <c r="R7056" s="18"/>
      <c r="S7056" s="18"/>
      <c r="T7056" s="18"/>
      <c r="U7056" s="18"/>
      <c r="V7056" s="16"/>
      <c r="W7056" s="18"/>
      <c r="X7056" s="18"/>
      <c r="Y7056" s="18"/>
      <c r="Z7056" s="18"/>
      <c r="AA7056" s="18"/>
    </row>
    <row r="7057" spans="1:27" x14ac:dyDescent="0.2">
      <c r="A7057" s="1"/>
      <c r="C7057" s="5"/>
      <c r="D7057" s="14"/>
      <c r="E7057" s="12"/>
      <c r="F7057" s="12"/>
      <c r="G7057" s="18"/>
      <c r="H7057" s="18"/>
      <c r="I7057" s="18"/>
      <c r="J7057" s="18"/>
      <c r="K7057" s="18"/>
      <c r="L7057" s="18"/>
      <c r="M7057" s="18"/>
      <c r="N7057" s="18"/>
      <c r="O7057" s="18"/>
      <c r="P7057" s="16"/>
      <c r="Q7057" s="18"/>
      <c r="R7057" s="18"/>
      <c r="S7057" s="18"/>
      <c r="T7057" s="18"/>
      <c r="U7057" s="18"/>
      <c r="V7057" s="16"/>
      <c r="W7057" s="18"/>
      <c r="X7057" s="18"/>
      <c r="Y7057" s="18"/>
      <c r="Z7057" s="18"/>
      <c r="AA7057" s="18"/>
    </row>
    <row r="7058" spans="1:27" x14ac:dyDescent="0.2">
      <c r="A7058" s="1"/>
      <c r="C7058" s="5"/>
      <c r="D7058" s="14"/>
      <c r="E7058" s="12"/>
      <c r="F7058" s="12"/>
      <c r="G7058" s="18"/>
      <c r="H7058" s="18"/>
      <c r="I7058" s="18"/>
      <c r="J7058" s="18"/>
      <c r="K7058" s="18"/>
      <c r="L7058" s="18"/>
      <c r="M7058" s="18"/>
      <c r="N7058" s="18"/>
      <c r="O7058" s="18"/>
      <c r="P7058" s="16"/>
      <c r="Q7058" s="18"/>
      <c r="R7058" s="18"/>
      <c r="S7058" s="18"/>
      <c r="T7058" s="18"/>
      <c r="U7058" s="18"/>
      <c r="V7058" s="16"/>
      <c r="W7058" s="18"/>
      <c r="X7058" s="18"/>
      <c r="Y7058" s="18"/>
      <c r="Z7058" s="18"/>
      <c r="AA7058" s="18"/>
    </row>
    <row r="7059" spans="1:27" x14ac:dyDescent="0.2">
      <c r="A7059" s="1"/>
      <c r="C7059" s="5"/>
      <c r="D7059" s="14"/>
      <c r="E7059" s="12"/>
      <c r="F7059" s="12"/>
      <c r="G7059" s="18"/>
      <c r="H7059" s="18"/>
      <c r="I7059" s="18"/>
      <c r="J7059" s="18"/>
      <c r="K7059" s="18"/>
      <c r="L7059" s="18"/>
      <c r="M7059" s="18"/>
      <c r="N7059" s="18"/>
      <c r="O7059" s="18"/>
      <c r="P7059" s="16"/>
      <c r="Q7059" s="18"/>
      <c r="R7059" s="18"/>
      <c r="S7059" s="18"/>
      <c r="T7059" s="18"/>
      <c r="U7059" s="18"/>
      <c r="V7059" s="16"/>
      <c r="W7059" s="18"/>
      <c r="X7059" s="18"/>
      <c r="Y7059" s="18"/>
      <c r="Z7059" s="18"/>
      <c r="AA7059" s="18"/>
    </row>
    <row r="7060" spans="1:27" x14ac:dyDescent="0.2">
      <c r="A7060" s="1"/>
      <c r="C7060" s="5"/>
      <c r="D7060" s="14"/>
      <c r="E7060" s="12"/>
      <c r="F7060" s="12"/>
      <c r="G7060" s="18"/>
      <c r="H7060" s="18"/>
      <c r="I7060" s="18"/>
      <c r="J7060" s="18"/>
      <c r="K7060" s="18"/>
      <c r="L7060" s="18"/>
      <c r="M7060" s="18"/>
      <c r="N7060" s="18"/>
      <c r="O7060" s="18"/>
      <c r="P7060" s="16"/>
      <c r="Q7060" s="18"/>
      <c r="R7060" s="18"/>
      <c r="S7060" s="18"/>
      <c r="T7060" s="18"/>
      <c r="U7060" s="18"/>
      <c r="V7060" s="16"/>
      <c r="W7060" s="18"/>
      <c r="X7060" s="18"/>
      <c r="Y7060" s="18"/>
      <c r="Z7060" s="18"/>
      <c r="AA7060" s="18"/>
    </row>
    <row r="7061" spans="1:27" x14ac:dyDescent="0.2">
      <c r="A7061" s="1"/>
      <c r="C7061" s="5"/>
      <c r="D7061" s="14"/>
      <c r="E7061" s="12"/>
      <c r="F7061" s="12"/>
      <c r="G7061" s="18"/>
      <c r="H7061" s="18"/>
      <c r="I7061" s="18"/>
      <c r="J7061" s="18"/>
      <c r="K7061" s="18"/>
      <c r="L7061" s="18"/>
      <c r="M7061" s="18"/>
      <c r="N7061" s="18"/>
      <c r="O7061" s="18"/>
      <c r="P7061" s="16"/>
      <c r="Q7061" s="18"/>
      <c r="R7061" s="18"/>
      <c r="S7061" s="18"/>
      <c r="T7061" s="18"/>
      <c r="U7061" s="18"/>
      <c r="V7061" s="16"/>
      <c r="W7061" s="18"/>
      <c r="X7061" s="18"/>
      <c r="Y7061" s="18"/>
      <c r="Z7061" s="18"/>
      <c r="AA7061" s="18"/>
    </row>
    <row r="7062" spans="1:27" x14ac:dyDescent="0.2">
      <c r="A7062" s="1"/>
      <c r="C7062" s="5"/>
      <c r="D7062" s="14"/>
      <c r="E7062" s="12"/>
      <c r="F7062" s="12"/>
      <c r="G7062" s="18"/>
      <c r="H7062" s="18"/>
      <c r="I7062" s="18"/>
      <c r="J7062" s="18"/>
      <c r="K7062" s="18"/>
      <c r="L7062" s="18"/>
      <c r="M7062" s="18"/>
      <c r="N7062" s="18"/>
      <c r="O7062" s="18"/>
      <c r="P7062" s="16"/>
      <c r="Q7062" s="18"/>
      <c r="R7062" s="18"/>
      <c r="S7062" s="18"/>
      <c r="T7062" s="18"/>
      <c r="U7062" s="18"/>
      <c r="V7062" s="16"/>
      <c r="W7062" s="18"/>
      <c r="X7062" s="18"/>
      <c r="Y7062" s="18"/>
      <c r="Z7062" s="18"/>
      <c r="AA7062" s="18"/>
    </row>
    <row r="7063" spans="1:27" x14ac:dyDescent="0.2">
      <c r="A7063" s="1"/>
      <c r="C7063" s="5"/>
      <c r="D7063" s="14"/>
      <c r="E7063" s="12"/>
      <c r="F7063" s="12"/>
      <c r="G7063" s="18"/>
      <c r="H7063" s="18"/>
      <c r="I7063" s="18"/>
      <c r="J7063" s="18"/>
      <c r="K7063" s="18"/>
      <c r="L7063" s="18"/>
      <c r="M7063" s="18"/>
      <c r="N7063" s="18"/>
      <c r="O7063" s="18"/>
      <c r="P7063" s="16"/>
      <c r="Q7063" s="18"/>
      <c r="R7063" s="18"/>
      <c r="S7063" s="18"/>
      <c r="T7063" s="18"/>
      <c r="U7063" s="18"/>
      <c r="V7063" s="16"/>
      <c r="W7063" s="18"/>
      <c r="X7063" s="18"/>
      <c r="Y7063" s="18"/>
      <c r="Z7063" s="18"/>
      <c r="AA7063" s="18"/>
    </row>
    <row r="7064" spans="1:27" x14ac:dyDescent="0.2">
      <c r="A7064" s="1"/>
      <c r="C7064" s="5"/>
      <c r="D7064" s="14"/>
      <c r="E7064" s="12"/>
      <c r="F7064" s="12"/>
      <c r="G7064" s="18"/>
      <c r="H7064" s="18"/>
      <c r="I7064" s="18"/>
      <c r="J7064" s="18"/>
      <c r="K7064" s="18"/>
      <c r="L7064" s="18"/>
      <c r="M7064" s="18"/>
      <c r="N7064" s="18"/>
      <c r="O7064" s="18"/>
      <c r="P7064" s="16"/>
      <c r="Q7064" s="18"/>
      <c r="R7064" s="18"/>
      <c r="S7064" s="18"/>
      <c r="T7064" s="18"/>
      <c r="U7064" s="18"/>
      <c r="V7064" s="16"/>
      <c r="W7064" s="18"/>
      <c r="X7064" s="18"/>
      <c r="Y7064" s="18"/>
      <c r="Z7064" s="18"/>
      <c r="AA7064" s="18"/>
    </row>
    <row r="7065" spans="1:27" x14ac:dyDescent="0.2">
      <c r="A7065" s="1"/>
      <c r="C7065" s="5"/>
      <c r="D7065" s="14"/>
      <c r="E7065" s="12"/>
      <c r="F7065" s="12"/>
      <c r="G7065" s="18"/>
      <c r="H7065" s="18"/>
      <c r="I7065" s="18"/>
      <c r="J7065" s="18"/>
      <c r="K7065" s="18"/>
      <c r="L7065" s="18"/>
      <c r="M7065" s="18"/>
      <c r="N7065" s="18"/>
      <c r="O7065" s="18"/>
      <c r="P7065" s="16"/>
      <c r="Q7065" s="18"/>
      <c r="R7065" s="18"/>
      <c r="S7065" s="18"/>
      <c r="T7065" s="18"/>
      <c r="U7065" s="18"/>
      <c r="V7065" s="16"/>
      <c r="W7065" s="18"/>
      <c r="X7065" s="18"/>
      <c r="Y7065" s="18"/>
      <c r="Z7065" s="18"/>
      <c r="AA7065" s="18"/>
    </row>
    <row r="7066" spans="1:27" x14ac:dyDescent="0.2">
      <c r="A7066" s="1"/>
      <c r="C7066" s="5"/>
      <c r="D7066" s="14"/>
      <c r="E7066" s="12"/>
      <c r="F7066" s="12"/>
      <c r="G7066" s="18"/>
      <c r="H7066" s="18"/>
      <c r="I7066" s="18"/>
      <c r="J7066" s="18"/>
      <c r="K7066" s="18"/>
      <c r="L7066" s="18"/>
      <c r="M7066" s="18"/>
      <c r="N7066" s="18"/>
      <c r="O7066" s="18"/>
      <c r="P7066" s="16"/>
      <c r="Q7066" s="18"/>
      <c r="R7066" s="18"/>
      <c r="S7066" s="18"/>
      <c r="T7066" s="18"/>
      <c r="U7066" s="18"/>
      <c r="V7066" s="16"/>
      <c r="W7066" s="18"/>
      <c r="X7066" s="18"/>
      <c r="Y7066" s="18"/>
      <c r="Z7066" s="18"/>
      <c r="AA7066" s="18"/>
    </row>
    <row r="7067" spans="1:27" x14ac:dyDescent="0.2">
      <c r="A7067" s="1"/>
      <c r="C7067" s="5"/>
      <c r="D7067" s="14"/>
      <c r="E7067" s="12"/>
      <c r="F7067" s="12"/>
      <c r="G7067" s="18"/>
      <c r="H7067" s="18"/>
      <c r="I7067" s="18"/>
      <c r="J7067" s="18"/>
      <c r="K7067" s="18"/>
      <c r="L7067" s="18"/>
      <c r="M7067" s="18"/>
      <c r="N7067" s="18"/>
      <c r="O7067" s="18"/>
      <c r="P7067" s="16"/>
      <c r="Q7067" s="18"/>
      <c r="R7067" s="18"/>
      <c r="S7067" s="18"/>
      <c r="T7067" s="18"/>
      <c r="U7067" s="18"/>
      <c r="V7067" s="16"/>
      <c r="W7067" s="18"/>
      <c r="X7067" s="18"/>
      <c r="Y7067" s="18"/>
      <c r="Z7067" s="18"/>
      <c r="AA7067" s="18"/>
    </row>
    <row r="7068" spans="1:27" x14ac:dyDescent="0.2">
      <c r="A7068" s="1"/>
      <c r="C7068" s="5"/>
      <c r="D7068" s="14"/>
      <c r="E7068" s="12"/>
      <c r="F7068" s="12"/>
      <c r="G7068" s="18"/>
      <c r="H7068" s="18"/>
      <c r="I7068" s="18"/>
      <c r="J7068" s="18"/>
      <c r="K7068" s="18"/>
      <c r="L7068" s="18"/>
      <c r="M7068" s="18"/>
      <c r="N7068" s="18"/>
      <c r="O7068" s="18"/>
      <c r="P7068" s="16"/>
      <c r="Q7068" s="18"/>
      <c r="R7068" s="18"/>
      <c r="S7068" s="18"/>
      <c r="T7068" s="18"/>
      <c r="U7068" s="18"/>
      <c r="V7068" s="16"/>
      <c r="W7068" s="18"/>
      <c r="X7068" s="18"/>
      <c r="Y7068" s="18"/>
      <c r="Z7068" s="18"/>
      <c r="AA7068" s="18"/>
    </row>
    <row r="7069" spans="1:27" x14ac:dyDescent="0.2">
      <c r="A7069" s="1"/>
      <c r="C7069" s="5"/>
      <c r="D7069" s="14"/>
      <c r="E7069" s="12"/>
      <c r="F7069" s="12"/>
      <c r="G7069" s="18"/>
      <c r="H7069" s="18"/>
      <c r="I7069" s="18"/>
      <c r="J7069" s="18"/>
      <c r="K7069" s="18"/>
      <c r="L7069" s="18"/>
      <c r="M7069" s="18"/>
      <c r="N7069" s="18"/>
      <c r="O7069" s="18"/>
      <c r="P7069" s="16"/>
      <c r="Q7069" s="18"/>
      <c r="R7069" s="18"/>
      <c r="S7069" s="18"/>
      <c r="T7069" s="18"/>
      <c r="U7069" s="18"/>
      <c r="V7069" s="16"/>
      <c r="W7069" s="18"/>
      <c r="X7069" s="18"/>
      <c r="Y7069" s="18"/>
      <c r="Z7069" s="18"/>
      <c r="AA7069" s="18"/>
    </row>
    <row r="7070" spans="1:27" x14ac:dyDescent="0.2">
      <c r="A7070" s="1"/>
      <c r="C7070" s="5"/>
      <c r="D7070" s="14"/>
      <c r="E7070" s="12"/>
      <c r="F7070" s="12"/>
      <c r="G7070" s="18"/>
      <c r="H7070" s="18"/>
      <c r="I7070" s="18"/>
      <c r="J7070" s="18"/>
      <c r="K7070" s="18"/>
      <c r="L7070" s="18"/>
      <c r="M7070" s="18"/>
      <c r="N7070" s="18"/>
      <c r="O7070" s="18"/>
      <c r="P7070" s="16"/>
      <c r="Q7070" s="18"/>
      <c r="R7070" s="18"/>
      <c r="S7070" s="18"/>
      <c r="T7070" s="18"/>
      <c r="U7070" s="18"/>
      <c r="V7070" s="16"/>
      <c r="W7070" s="18"/>
      <c r="X7070" s="18"/>
      <c r="Y7070" s="18"/>
      <c r="Z7070" s="18"/>
      <c r="AA7070" s="18"/>
    </row>
    <row r="7071" spans="1:27" x14ac:dyDescent="0.2">
      <c r="A7071" s="1"/>
      <c r="C7071" s="5"/>
      <c r="D7071" s="14"/>
      <c r="E7071" s="12"/>
      <c r="F7071" s="12"/>
      <c r="G7071" s="18"/>
      <c r="H7071" s="18"/>
      <c r="I7071" s="18"/>
      <c r="J7071" s="18"/>
      <c r="K7071" s="18"/>
      <c r="L7071" s="18"/>
      <c r="M7071" s="18"/>
      <c r="N7071" s="18"/>
      <c r="O7071" s="18"/>
      <c r="P7071" s="16"/>
      <c r="Q7071" s="18"/>
      <c r="R7071" s="18"/>
      <c r="S7071" s="18"/>
      <c r="T7071" s="18"/>
      <c r="U7071" s="18"/>
      <c r="V7071" s="16"/>
      <c r="W7071" s="18"/>
      <c r="X7071" s="18"/>
      <c r="Y7071" s="18"/>
      <c r="Z7071" s="18"/>
      <c r="AA7071" s="18"/>
    </row>
    <row r="7072" spans="1:27" x14ac:dyDescent="0.2">
      <c r="A7072" s="1"/>
      <c r="C7072" s="5"/>
      <c r="D7072" s="14"/>
      <c r="E7072" s="12"/>
      <c r="F7072" s="12"/>
      <c r="G7072" s="18"/>
      <c r="H7072" s="18"/>
      <c r="I7072" s="18"/>
      <c r="J7072" s="18"/>
      <c r="K7072" s="18"/>
      <c r="L7072" s="18"/>
      <c r="M7072" s="18"/>
      <c r="N7072" s="18"/>
      <c r="O7072" s="18"/>
      <c r="P7072" s="16"/>
      <c r="Q7072" s="18"/>
      <c r="R7072" s="18"/>
      <c r="S7072" s="18"/>
      <c r="T7072" s="18"/>
      <c r="U7072" s="18"/>
      <c r="V7072" s="16"/>
      <c r="W7072" s="18"/>
      <c r="X7072" s="18"/>
      <c r="Y7072" s="18"/>
      <c r="Z7072" s="18"/>
      <c r="AA7072" s="18"/>
    </row>
    <row r="7073" spans="1:27" x14ac:dyDescent="0.2">
      <c r="A7073" s="1"/>
      <c r="C7073" s="5"/>
      <c r="D7073" s="14"/>
      <c r="E7073" s="12"/>
      <c r="F7073" s="12"/>
      <c r="G7073" s="18"/>
      <c r="H7073" s="18"/>
      <c r="I7073" s="18"/>
      <c r="J7073" s="18"/>
      <c r="K7073" s="18"/>
      <c r="L7073" s="18"/>
      <c r="M7073" s="18"/>
      <c r="N7073" s="18"/>
      <c r="O7073" s="18"/>
      <c r="P7073" s="16"/>
      <c r="Q7073" s="18"/>
      <c r="R7073" s="18"/>
      <c r="S7073" s="18"/>
      <c r="T7073" s="18"/>
      <c r="U7073" s="18"/>
      <c r="V7073" s="16"/>
      <c r="W7073" s="18"/>
      <c r="X7073" s="18"/>
      <c r="Y7073" s="18"/>
      <c r="Z7073" s="18"/>
      <c r="AA7073" s="18"/>
    </row>
    <row r="7074" spans="1:27" x14ac:dyDescent="0.2">
      <c r="A7074" s="1"/>
      <c r="C7074" s="5"/>
      <c r="D7074" s="14"/>
      <c r="E7074" s="12"/>
      <c r="F7074" s="12"/>
      <c r="G7074" s="18"/>
      <c r="H7074" s="18"/>
      <c r="I7074" s="18"/>
      <c r="J7074" s="18"/>
      <c r="K7074" s="18"/>
      <c r="L7074" s="18"/>
      <c r="M7074" s="18"/>
      <c r="N7074" s="18"/>
      <c r="O7074" s="18"/>
      <c r="P7074" s="16"/>
      <c r="Q7074" s="18"/>
      <c r="R7074" s="18"/>
      <c r="S7074" s="18"/>
      <c r="T7074" s="18"/>
      <c r="U7074" s="18"/>
      <c r="V7074" s="16"/>
      <c r="W7074" s="18"/>
      <c r="X7074" s="18"/>
      <c r="Y7074" s="18"/>
      <c r="Z7074" s="18"/>
      <c r="AA7074" s="18"/>
    </row>
    <row r="7075" spans="1:27" x14ac:dyDescent="0.2">
      <c r="A7075" s="1"/>
      <c r="C7075" s="5"/>
      <c r="D7075" s="14"/>
      <c r="E7075" s="12"/>
      <c r="F7075" s="12"/>
      <c r="G7075" s="18"/>
      <c r="H7075" s="18"/>
      <c r="I7075" s="18"/>
      <c r="J7075" s="18"/>
      <c r="K7075" s="18"/>
      <c r="L7075" s="18"/>
      <c r="M7075" s="18"/>
      <c r="N7075" s="18"/>
      <c r="O7075" s="18"/>
      <c r="P7075" s="16"/>
      <c r="Q7075" s="18"/>
      <c r="R7075" s="18"/>
      <c r="S7075" s="18"/>
      <c r="T7075" s="18"/>
      <c r="U7075" s="18"/>
      <c r="V7075" s="16"/>
      <c r="W7075" s="18"/>
      <c r="X7075" s="18"/>
      <c r="Y7075" s="18"/>
      <c r="Z7075" s="18"/>
      <c r="AA7075" s="18"/>
    </row>
    <row r="7076" spans="1:27" x14ac:dyDescent="0.2">
      <c r="A7076" s="1"/>
      <c r="C7076" s="5"/>
      <c r="D7076" s="14"/>
      <c r="E7076" s="12"/>
      <c r="F7076" s="12"/>
      <c r="G7076" s="18"/>
      <c r="H7076" s="18"/>
      <c r="I7076" s="18"/>
      <c r="J7076" s="18"/>
      <c r="K7076" s="18"/>
      <c r="L7076" s="18"/>
      <c r="M7076" s="18"/>
      <c r="N7076" s="18"/>
      <c r="O7076" s="18"/>
      <c r="P7076" s="16"/>
      <c r="Q7076" s="18"/>
      <c r="R7076" s="18"/>
      <c r="S7076" s="18"/>
      <c r="T7076" s="18"/>
      <c r="U7076" s="18"/>
      <c r="V7076" s="16"/>
      <c r="W7076" s="18"/>
      <c r="X7076" s="18"/>
      <c r="Y7076" s="18"/>
      <c r="Z7076" s="18"/>
      <c r="AA7076" s="18"/>
    </row>
    <row r="7077" spans="1:27" x14ac:dyDescent="0.2">
      <c r="A7077" s="1"/>
      <c r="C7077" s="5"/>
      <c r="D7077" s="14"/>
      <c r="E7077" s="12"/>
      <c r="F7077" s="12"/>
      <c r="G7077" s="18"/>
      <c r="H7077" s="18"/>
      <c r="I7077" s="18"/>
      <c r="J7077" s="18"/>
      <c r="K7077" s="18"/>
      <c r="L7077" s="18"/>
      <c r="M7077" s="18"/>
      <c r="N7077" s="18"/>
      <c r="O7077" s="18"/>
      <c r="P7077" s="16"/>
      <c r="Q7077" s="18"/>
      <c r="R7077" s="18"/>
      <c r="S7077" s="18"/>
      <c r="T7077" s="18"/>
      <c r="U7077" s="18"/>
      <c r="V7077" s="16"/>
      <c r="W7077" s="18"/>
      <c r="X7077" s="18"/>
      <c r="Y7077" s="18"/>
      <c r="Z7077" s="18"/>
      <c r="AA7077" s="18"/>
    </row>
    <row r="7078" spans="1:27" x14ac:dyDescent="0.2">
      <c r="A7078" s="1"/>
      <c r="C7078" s="5"/>
      <c r="D7078" s="14"/>
      <c r="E7078" s="12"/>
      <c r="F7078" s="12"/>
      <c r="G7078" s="18"/>
      <c r="H7078" s="18"/>
      <c r="I7078" s="18"/>
      <c r="J7078" s="18"/>
      <c r="K7078" s="18"/>
      <c r="L7078" s="18"/>
      <c r="M7078" s="18"/>
      <c r="N7078" s="18"/>
      <c r="O7078" s="18"/>
      <c r="P7078" s="16"/>
      <c r="Q7078" s="18"/>
      <c r="R7078" s="18"/>
      <c r="S7078" s="18"/>
      <c r="T7078" s="18"/>
      <c r="U7078" s="18"/>
      <c r="V7078" s="16"/>
      <c r="W7078" s="18"/>
      <c r="X7078" s="18"/>
      <c r="Y7078" s="18"/>
      <c r="Z7078" s="18"/>
      <c r="AA7078" s="18"/>
    </row>
    <row r="7079" spans="1:27" x14ac:dyDescent="0.2">
      <c r="A7079" s="1"/>
      <c r="C7079" s="5"/>
      <c r="D7079" s="14"/>
      <c r="E7079" s="12"/>
      <c r="F7079" s="12"/>
      <c r="G7079" s="18"/>
      <c r="H7079" s="18"/>
      <c r="I7079" s="18"/>
      <c r="J7079" s="18"/>
      <c r="K7079" s="18"/>
      <c r="L7079" s="18"/>
      <c r="M7079" s="18"/>
      <c r="N7079" s="18"/>
      <c r="O7079" s="18"/>
      <c r="P7079" s="16"/>
      <c r="Q7079" s="18"/>
      <c r="R7079" s="18"/>
      <c r="S7079" s="18"/>
      <c r="T7079" s="18"/>
      <c r="U7079" s="18"/>
      <c r="V7079" s="16"/>
      <c r="W7079" s="18"/>
      <c r="X7079" s="18"/>
      <c r="Y7079" s="18"/>
      <c r="Z7079" s="18"/>
      <c r="AA7079" s="18"/>
    </row>
    <row r="7080" spans="1:27" x14ac:dyDescent="0.2">
      <c r="A7080" s="1"/>
      <c r="C7080" s="5"/>
      <c r="D7080" s="14"/>
      <c r="E7080" s="12"/>
      <c r="F7080" s="12"/>
      <c r="G7080" s="18"/>
      <c r="H7080" s="18"/>
      <c r="I7080" s="18"/>
      <c r="J7080" s="18"/>
      <c r="K7080" s="18"/>
      <c r="L7080" s="18"/>
      <c r="M7080" s="18"/>
      <c r="N7080" s="18"/>
      <c r="O7080" s="18"/>
      <c r="P7080" s="16"/>
      <c r="Q7080" s="18"/>
      <c r="R7080" s="18"/>
      <c r="S7080" s="18"/>
      <c r="T7080" s="18"/>
      <c r="U7080" s="18"/>
      <c r="V7080" s="16"/>
      <c r="W7080" s="18"/>
      <c r="X7080" s="18"/>
      <c r="Y7080" s="18"/>
      <c r="Z7080" s="18"/>
      <c r="AA7080" s="18"/>
    </row>
    <row r="7081" spans="1:27" x14ac:dyDescent="0.2">
      <c r="A7081" s="1"/>
      <c r="C7081" s="5"/>
      <c r="D7081" s="14"/>
      <c r="E7081" s="12"/>
      <c r="F7081" s="12"/>
      <c r="G7081" s="18"/>
      <c r="H7081" s="18"/>
      <c r="I7081" s="18"/>
      <c r="J7081" s="18"/>
      <c r="K7081" s="18"/>
      <c r="L7081" s="18"/>
      <c r="M7081" s="18"/>
      <c r="N7081" s="18"/>
      <c r="O7081" s="18"/>
      <c r="P7081" s="16"/>
      <c r="Q7081" s="18"/>
      <c r="R7081" s="18"/>
      <c r="S7081" s="18"/>
      <c r="T7081" s="18"/>
      <c r="U7081" s="18"/>
      <c r="V7081" s="16"/>
      <c r="W7081" s="18"/>
      <c r="X7081" s="18"/>
      <c r="Y7081" s="18"/>
      <c r="Z7081" s="18"/>
      <c r="AA7081" s="18"/>
    </row>
    <row r="7082" spans="1:27" x14ac:dyDescent="0.2">
      <c r="A7082" s="1"/>
      <c r="C7082" s="5"/>
      <c r="D7082" s="14"/>
      <c r="E7082" s="12"/>
      <c r="F7082" s="12"/>
      <c r="G7082" s="18"/>
      <c r="H7082" s="18"/>
      <c r="I7082" s="18"/>
      <c r="J7082" s="18"/>
      <c r="K7082" s="18"/>
      <c r="L7082" s="18"/>
      <c r="M7082" s="18"/>
      <c r="N7082" s="18"/>
      <c r="O7082" s="18"/>
      <c r="P7082" s="16"/>
      <c r="Q7082" s="18"/>
      <c r="R7082" s="18"/>
      <c r="S7082" s="18"/>
      <c r="T7082" s="18"/>
      <c r="U7082" s="18"/>
      <c r="V7082" s="16"/>
      <c r="W7082" s="18"/>
      <c r="X7082" s="18"/>
      <c r="Y7082" s="18"/>
      <c r="Z7082" s="18"/>
      <c r="AA7082" s="18"/>
    </row>
    <row r="7083" spans="1:27" x14ac:dyDescent="0.2">
      <c r="A7083" s="1"/>
      <c r="C7083" s="5"/>
      <c r="D7083" s="14"/>
      <c r="E7083" s="12"/>
      <c r="F7083" s="12"/>
      <c r="G7083" s="18"/>
      <c r="H7083" s="18"/>
      <c r="I7083" s="18"/>
      <c r="J7083" s="18"/>
      <c r="K7083" s="18"/>
      <c r="L7083" s="18"/>
      <c r="M7083" s="18"/>
      <c r="N7083" s="18"/>
      <c r="O7083" s="18"/>
      <c r="P7083" s="16"/>
      <c r="Q7083" s="18"/>
      <c r="R7083" s="18"/>
      <c r="S7083" s="18"/>
      <c r="T7083" s="18"/>
      <c r="U7083" s="18"/>
      <c r="V7083" s="16"/>
      <c r="W7083" s="18"/>
      <c r="X7083" s="18"/>
      <c r="Y7083" s="18"/>
      <c r="Z7083" s="18"/>
      <c r="AA7083" s="18"/>
    </row>
    <row r="7084" spans="1:27" x14ac:dyDescent="0.2">
      <c r="A7084" s="1"/>
      <c r="C7084" s="5"/>
      <c r="D7084" s="14"/>
      <c r="E7084" s="12"/>
      <c r="F7084" s="12"/>
      <c r="G7084" s="18"/>
      <c r="H7084" s="18"/>
      <c r="I7084" s="18"/>
      <c r="J7084" s="18"/>
      <c r="K7084" s="18"/>
      <c r="L7084" s="18"/>
      <c r="M7084" s="18"/>
      <c r="N7084" s="18"/>
      <c r="O7084" s="18"/>
      <c r="P7084" s="16"/>
      <c r="Q7084" s="18"/>
      <c r="R7084" s="18"/>
      <c r="S7084" s="18"/>
      <c r="T7084" s="18"/>
      <c r="U7084" s="18"/>
      <c r="V7084" s="16"/>
      <c r="W7084" s="18"/>
      <c r="X7084" s="18"/>
      <c r="Y7084" s="18"/>
      <c r="Z7084" s="18"/>
      <c r="AA7084" s="18"/>
    </row>
    <row r="7085" spans="1:27" x14ac:dyDescent="0.2">
      <c r="A7085" s="1"/>
      <c r="C7085" s="5"/>
      <c r="D7085" s="14"/>
      <c r="E7085" s="12"/>
      <c r="F7085" s="12"/>
      <c r="G7085" s="18"/>
      <c r="H7085" s="18"/>
      <c r="I7085" s="18"/>
      <c r="J7085" s="18"/>
      <c r="K7085" s="18"/>
      <c r="L7085" s="18"/>
      <c r="M7085" s="18"/>
      <c r="N7085" s="18"/>
      <c r="O7085" s="18"/>
      <c r="P7085" s="16"/>
      <c r="Q7085" s="18"/>
      <c r="R7085" s="18"/>
      <c r="S7085" s="18"/>
      <c r="T7085" s="18"/>
      <c r="U7085" s="18"/>
      <c r="V7085" s="16"/>
      <c r="W7085" s="18"/>
      <c r="X7085" s="18"/>
      <c r="Y7085" s="18"/>
      <c r="Z7085" s="18"/>
      <c r="AA7085" s="18"/>
    </row>
    <row r="7086" spans="1:27" x14ac:dyDescent="0.2">
      <c r="A7086" s="1"/>
      <c r="C7086" s="5"/>
      <c r="D7086" s="14"/>
      <c r="E7086" s="12"/>
      <c r="F7086" s="12"/>
      <c r="G7086" s="18"/>
      <c r="H7086" s="18"/>
      <c r="I7086" s="18"/>
      <c r="J7086" s="18"/>
      <c r="K7086" s="18"/>
      <c r="L7086" s="18"/>
      <c r="M7086" s="18"/>
      <c r="N7086" s="18"/>
      <c r="O7086" s="18"/>
      <c r="P7086" s="16"/>
      <c r="Q7086" s="18"/>
      <c r="R7086" s="18"/>
      <c r="S7086" s="18"/>
      <c r="T7086" s="18"/>
      <c r="U7086" s="18"/>
      <c r="V7086" s="16"/>
      <c r="W7086" s="18"/>
      <c r="X7086" s="18"/>
      <c r="Y7086" s="18"/>
      <c r="Z7086" s="18"/>
      <c r="AA7086" s="18"/>
    </row>
    <row r="7087" spans="1:27" x14ac:dyDescent="0.2">
      <c r="A7087" s="1"/>
      <c r="C7087" s="5"/>
      <c r="D7087" s="14"/>
      <c r="E7087" s="12"/>
      <c r="F7087" s="12"/>
      <c r="G7087" s="18"/>
      <c r="H7087" s="18"/>
      <c r="I7087" s="18"/>
      <c r="J7087" s="18"/>
      <c r="K7087" s="18"/>
      <c r="L7087" s="18"/>
      <c r="M7087" s="18"/>
      <c r="N7087" s="18"/>
      <c r="O7087" s="18"/>
      <c r="P7087" s="16"/>
      <c r="Q7087" s="18"/>
      <c r="R7087" s="18"/>
      <c r="S7087" s="18"/>
      <c r="T7087" s="18"/>
      <c r="U7087" s="18"/>
      <c r="V7087" s="16"/>
      <c r="W7087" s="18"/>
      <c r="X7087" s="18"/>
      <c r="Y7087" s="18"/>
      <c r="Z7087" s="18"/>
      <c r="AA7087" s="18"/>
    </row>
    <row r="7088" spans="1:27" x14ac:dyDescent="0.2">
      <c r="A7088" s="1"/>
      <c r="C7088" s="5"/>
      <c r="D7088" s="14"/>
      <c r="E7088" s="12"/>
      <c r="F7088" s="12"/>
      <c r="G7088" s="18"/>
      <c r="H7088" s="18"/>
      <c r="I7088" s="18"/>
      <c r="J7088" s="18"/>
      <c r="K7088" s="18"/>
      <c r="L7088" s="18"/>
      <c r="M7088" s="18"/>
      <c r="N7088" s="18"/>
      <c r="O7088" s="18"/>
      <c r="P7088" s="16"/>
      <c r="Q7088" s="18"/>
      <c r="R7088" s="18"/>
      <c r="S7088" s="18"/>
      <c r="T7088" s="18"/>
      <c r="U7088" s="18"/>
      <c r="V7088" s="16"/>
      <c r="W7088" s="18"/>
      <c r="X7088" s="18"/>
      <c r="Y7088" s="18"/>
      <c r="Z7088" s="18"/>
      <c r="AA7088" s="18"/>
    </row>
    <row r="7089" spans="1:27" x14ac:dyDescent="0.2">
      <c r="A7089" s="1"/>
      <c r="C7089" s="5"/>
      <c r="D7089" s="14"/>
      <c r="E7089" s="12"/>
      <c r="F7089" s="12"/>
      <c r="G7089" s="18"/>
      <c r="H7089" s="18"/>
      <c r="I7089" s="18"/>
      <c r="J7089" s="18"/>
      <c r="K7089" s="18"/>
      <c r="L7089" s="18"/>
      <c r="M7089" s="18"/>
      <c r="N7089" s="18"/>
      <c r="O7089" s="18"/>
      <c r="P7089" s="16"/>
      <c r="Q7089" s="18"/>
      <c r="R7089" s="18"/>
      <c r="S7089" s="18"/>
      <c r="T7089" s="18"/>
      <c r="U7089" s="18"/>
      <c r="V7089" s="16"/>
      <c r="W7089" s="18"/>
      <c r="X7089" s="18"/>
      <c r="Y7089" s="18"/>
      <c r="Z7089" s="18"/>
      <c r="AA7089" s="18"/>
    </row>
    <row r="7090" spans="1:27" x14ac:dyDescent="0.2">
      <c r="A7090" s="1"/>
      <c r="C7090" s="5"/>
      <c r="D7090" s="14"/>
      <c r="E7090" s="12"/>
      <c r="F7090" s="12"/>
      <c r="G7090" s="18"/>
      <c r="H7090" s="18"/>
      <c r="I7090" s="18"/>
      <c r="J7090" s="18"/>
      <c r="K7090" s="18"/>
      <c r="L7090" s="18"/>
      <c r="M7090" s="18"/>
      <c r="N7090" s="18"/>
      <c r="O7090" s="18"/>
      <c r="P7090" s="16"/>
      <c r="Q7090" s="18"/>
      <c r="R7090" s="18"/>
      <c r="S7090" s="18"/>
      <c r="T7090" s="18"/>
      <c r="U7090" s="18"/>
      <c r="V7090" s="16"/>
      <c r="W7090" s="18"/>
      <c r="X7090" s="18"/>
      <c r="Y7090" s="18"/>
      <c r="Z7090" s="18"/>
      <c r="AA7090" s="18"/>
    </row>
    <row r="7091" spans="1:27" x14ac:dyDescent="0.2">
      <c r="A7091" s="1"/>
      <c r="C7091" s="5"/>
      <c r="D7091" s="14"/>
      <c r="E7091" s="12"/>
      <c r="F7091" s="12"/>
      <c r="G7091" s="18"/>
      <c r="H7091" s="18"/>
      <c r="I7091" s="18"/>
      <c r="J7091" s="18"/>
      <c r="K7091" s="18"/>
      <c r="L7091" s="18"/>
      <c r="M7091" s="18"/>
      <c r="N7091" s="18"/>
      <c r="O7091" s="18"/>
      <c r="P7091" s="16"/>
      <c r="Q7091" s="18"/>
      <c r="R7091" s="18"/>
      <c r="S7091" s="18"/>
      <c r="T7091" s="18"/>
      <c r="U7091" s="18"/>
      <c r="V7091" s="16"/>
      <c r="W7091" s="18"/>
      <c r="X7091" s="18"/>
      <c r="Y7091" s="18"/>
      <c r="Z7091" s="18"/>
      <c r="AA7091" s="18"/>
    </row>
    <row r="7092" spans="1:27" x14ac:dyDescent="0.2">
      <c r="A7092" s="1"/>
      <c r="C7092" s="5"/>
      <c r="D7092" s="14"/>
      <c r="E7092" s="12"/>
      <c r="F7092" s="12"/>
      <c r="G7092" s="18"/>
      <c r="H7092" s="18"/>
      <c r="I7092" s="18"/>
      <c r="J7092" s="18"/>
      <c r="K7092" s="18"/>
      <c r="L7092" s="18"/>
      <c r="M7092" s="18"/>
      <c r="N7092" s="18"/>
      <c r="O7092" s="18"/>
      <c r="P7092" s="16"/>
      <c r="Q7092" s="18"/>
      <c r="R7092" s="18"/>
      <c r="S7092" s="18"/>
      <c r="T7092" s="18"/>
      <c r="U7092" s="18"/>
      <c r="V7092" s="16"/>
      <c r="W7092" s="18"/>
      <c r="X7092" s="18"/>
      <c r="Y7092" s="18"/>
      <c r="Z7092" s="18"/>
      <c r="AA7092" s="18"/>
    </row>
    <row r="7093" spans="1:27" x14ac:dyDescent="0.2">
      <c r="A7093" s="1"/>
      <c r="C7093" s="5"/>
      <c r="D7093" s="14"/>
      <c r="E7093" s="12"/>
      <c r="F7093" s="12"/>
      <c r="G7093" s="18"/>
      <c r="H7093" s="18"/>
      <c r="I7093" s="18"/>
      <c r="J7093" s="18"/>
      <c r="K7093" s="18"/>
      <c r="L7093" s="18"/>
      <c r="M7093" s="18"/>
      <c r="N7093" s="18"/>
      <c r="O7093" s="18"/>
      <c r="P7093" s="16"/>
      <c r="Q7093" s="18"/>
      <c r="R7093" s="18"/>
      <c r="S7093" s="18"/>
      <c r="T7093" s="18"/>
      <c r="U7093" s="18"/>
      <c r="V7093" s="16"/>
      <c r="W7093" s="18"/>
      <c r="X7093" s="18"/>
      <c r="Y7093" s="18"/>
      <c r="Z7093" s="18"/>
      <c r="AA7093" s="18"/>
    </row>
    <row r="7094" spans="1:27" x14ac:dyDescent="0.2">
      <c r="A7094" s="1"/>
      <c r="C7094" s="5"/>
      <c r="D7094" s="14"/>
      <c r="E7094" s="12"/>
      <c r="F7094" s="12"/>
      <c r="G7094" s="18"/>
      <c r="H7094" s="18"/>
      <c r="I7094" s="18"/>
      <c r="J7094" s="18"/>
      <c r="K7094" s="18"/>
      <c r="L7094" s="18"/>
      <c r="M7094" s="18"/>
      <c r="N7094" s="18"/>
      <c r="O7094" s="18"/>
      <c r="P7094" s="16"/>
      <c r="Q7094" s="18"/>
      <c r="R7094" s="18"/>
      <c r="S7094" s="18"/>
      <c r="T7094" s="18"/>
      <c r="U7094" s="18"/>
      <c r="V7094" s="16"/>
      <c r="W7094" s="18"/>
      <c r="X7094" s="18"/>
      <c r="Y7094" s="18"/>
      <c r="Z7094" s="18"/>
      <c r="AA7094" s="18"/>
    </row>
    <row r="7095" spans="1:27" x14ac:dyDescent="0.2">
      <c r="A7095" s="1"/>
      <c r="C7095" s="5"/>
      <c r="D7095" s="14"/>
      <c r="E7095" s="12"/>
      <c r="F7095" s="12"/>
      <c r="G7095" s="18"/>
      <c r="H7095" s="18"/>
      <c r="I7095" s="18"/>
      <c r="J7095" s="18"/>
      <c r="K7095" s="18"/>
      <c r="L7095" s="18"/>
      <c r="M7095" s="18"/>
      <c r="N7095" s="18"/>
      <c r="O7095" s="18"/>
      <c r="P7095" s="16"/>
      <c r="Q7095" s="18"/>
      <c r="R7095" s="18"/>
      <c r="S7095" s="18"/>
      <c r="T7095" s="18"/>
      <c r="U7095" s="18"/>
      <c r="V7095" s="16"/>
      <c r="W7095" s="18"/>
      <c r="X7095" s="18"/>
      <c r="Y7095" s="18"/>
      <c r="Z7095" s="18"/>
      <c r="AA7095" s="18"/>
    </row>
    <row r="7096" spans="1:27" x14ac:dyDescent="0.2">
      <c r="A7096" s="1"/>
      <c r="C7096" s="5"/>
      <c r="D7096" s="14"/>
      <c r="E7096" s="12"/>
      <c r="F7096" s="12"/>
      <c r="G7096" s="18"/>
      <c r="H7096" s="18"/>
      <c r="I7096" s="18"/>
      <c r="J7096" s="18"/>
      <c r="K7096" s="18"/>
      <c r="L7096" s="18"/>
      <c r="M7096" s="18"/>
      <c r="N7096" s="18"/>
      <c r="O7096" s="18"/>
      <c r="P7096" s="16"/>
      <c r="Q7096" s="18"/>
      <c r="R7096" s="18"/>
      <c r="S7096" s="18"/>
      <c r="T7096" s="18"/>
      <c r="U7096" s="18"/>
      <c r="V7096" s="16"/>
      <c r="W7096" s="18"/>
      <c r="X7096" s="18"/>
      <c r="Y7096" s="18"/>
      <c r="Z7096" s="18"/>
      <c r="AA7096" s="18"/>
    </row>
    <row r="7097" spans="1:27" x14ac:dyDescent="0.2">
      <c r="A7097" s="1"/>
      <c r="C7097" s="5"/>
      <c r="D7097" s="14"/>
      <c r="E7097" s="12"/>
      <c r="F7097" s="12"/>
      <c r="G7097" s="18"/>
      <c r="H7097" s="18"/>
      <c r="I7097" s="18"/>
      <c r="J7097" s="18"/>
      <c r="K7097" s="18"/>
      <c r="L7097" s="18"/>
      <c r="M7097" s="18"/>
      <c r="N7097" s="18"/>
      <c r="O7097" s="18"/>
      <c r="P7097" s="16"/>
      <c r="Q7097" s="18"/>
      <c r="R7097" s="18"/>
      <c r="S7097" s="18"/>
      <c r="T7097" s="18"/>
      <c r="U7097" s="18"/>
      <c r="V7097" s="16"/>
      <c r="W7097" s="18"/>
      <c r="X7097" s="18"/>
      <c r="Y7097" s="18"/>
      <c r="Z7097" s="18"/>
      <c r="AA7097" s="18"/>
    </row>
    <row r="7098" spans="1:27" x14ac:dyDescent="0.2">
      <c r="A7098" s="1"/>
      <c r="C7098" s="5"/>
      <c r="D7098" s="14"/>
      <c r="E7098" s="12"/>
      <c r="F7098" s="12"/>
      <c r="G7098" s="18"/>
      <c r="H7098" s="18"/>
      <c r="I7098" s="18"/>
      <c r="J7098" s="18"/>
      <c r="K7098" s="18"/>
      <c r="L7098" s="18"/>
      <c r="M7098" s="18"/>
      <c r="N7098" s="18"/>
      <c r="O7098" s="18"/>
      <c r="P7098" s="16"/>
      <c r="Q7098" s="18"/>
      <c r="R7098" s="18"/>
      <c r="S7098" s="18"/>
      <c r="T7098" s="18"/>
      <c r="U7098" s="18"/>
      <c r="V7098" s="16"/>
      <c r="W7098" s="18"/>
      <c r="X7098" s="18"/>
      <c r="Y7098" s="18"/>
      <c r="Z7098" s="18"/>
      <c r="AA7098" s="18"/>
    </row>
    <row r="7099" spans="1:27" x14ac:dyDescent="0.2">
      <c r="A7099" s="1"/>
      <c r="C7099" s="5"/>
      <c r="D7099" s="14"/>
      <c r="E7099" s="12"/>
      <c r="F7099" s="12"/>
      <c r="G7099" s="18"/>
      <c r="H7099" s="18"/>
      <c r="I7099" s="18"/>
      <c r="J7099" s="18"/>
      <c r="K7099" s="18"/>
      <c r="L7099" s="18"/>
      <c r="M7099" s="18"/>
      <c r="N7099" s="18"/>
      <c r="O7099" s="18"/>
      <c r="P7099" s="16"/>
      <c r="Q7099" s="18"/>
      <c r="R7099" s="18"/>
      <c r="S7099" s="18"/>
      <c r="T7099" s="18"/>
      <c r="U7099" s="18"/>
      <c r="V7099" s="16"/>
      <c r="W7099" s="18"/>
      <c r="X7099" s="18"/>
      <c r="Y7099" s="18"/>
      <c r="Z7099" s="18"/>
      <c r="AA7099" s="18"/>
    </row>
    <row r="7100" spans="1:27" x14ac:dyDescent="0.2">
      <c r="A7100" s="1"/>
      <c r="C7100" s="5"/>
      <c r="D7100" s="14"/>
      <c r="E7100" s="12"/>
      <c r="F7100" s="12"/>
      <c r="G7100" s="18"/>
      <c r="H7100" s="18"/>
      <c r="I7100" s="18"/>
      <c r="J7100" s="18"/>
      <c r="K7100" s="18"/>
      <c r="L7100" s="18"/>
      <c r="M7100" s="18"/>
      <c r="N7100" s="18"/>
      <c r="O7100" s="18"/>
      <c r="P7100" s="16"/>
      <c r="Q7100" s="18"/>
      <c r="R7100" s="18"/>
      <c r="S7100" s="18"/>
      <c r="T7100" s="18"/>
      <c r="U7100" s="18"/>
      <c r="V7100" s="16"/>
      <c r="W7100" s="18"/>
      <c r="X7100" s="18"/>
      <c r="Y7100" s="18"/>
      <c r="Z7100" s="18"/>
      <c r="AA7100" s="18"/>
    </row>
    <row r="7101" spans="1:27" x14ac:dyDescent="0.2">
      <c r="A7101" s="1"/>
      <c r="C7101" s="5"/>
      <c r="D7101" s="14"/>
      <c r="E7101" s="12"/>
      <c r="F7101" s="12"/>
      <c r="G7101" s="18"/>
      <c r="H7101" s="18"/>
      <c r="I7101" s="18"/>
      <c r="J7101" s="18"/>
      <c r="K7101" s="18"/>
      <c r="L7101" s="18"/>
      <c r="M7101" s="18"/>
      <c r="N7101" s="18"/>
      <c r="O7101" s="18"/>
      <c r="P7101" s="16"/>
      <c r="Q7101" s="18"/>
      <c r="R7101" s="18"/>
      <c r="S7101" s="18"/>
      <c r="T7101" s="18"/>
      <c r="U7101" s="18"/>
      <c r="V7101" s="16"/>
      <c r="W7101" s="18"/>
      <c r="X7101" s="18"/>
      <c r="Y7101" s="18"/>
      <c r="Z7101" s="18"/>
      <c r="AA7101" s="18"/>
    </row>
    <row r="7102" spans="1:27" x14ac:dyDescent="0.2">
      <c r="A7102" s="1"/>
      <c r="C7102" s="5"/>
      <c r="D7102" s="14"/>
      <c r="E7102" s="12"/>
      <c r="F7102" s="12"/>
      <c r="G7102" s="18"/>
      <c r="H7102" s="18"/>
      <c r="I7102" s="18"/>
      <c r="J7102" s="18"/>
      <c r="K7102" s="18"/>
      <c r="L7102" s="18"/>
      <c r="M7102" s="18"/>
      <c r="N7102" s="18"/>
      <c r="O7102" s="18"/>
      <c r="P7102" s="16"/>
      <c r="Q7102" s="18"/>
      <c r="R7102" s="18"/>
      <c r="S7102" s="18"/>
      <c r="T7102" s="18"/>
      <c r="U7102" s="18"/>
      <c r="V7102" s="16"/>
      <c r="W7102" s="18"/>
      <c r="X7102" s="18"/>
      <c r="Y7102" s="18"/>
      <c r="Z7102" s="18"/>
      <c r="AA7102" s="18"/>
    </row>
    <row r="7103" spans="1:27" x14ac:dyDescent="0.2">
      <c r="A7103" s="1"/>
      <c r="C7103" s="5"/>
      <c r="D7103" s="14"/>
      <c r="E7103" s="12"/>
      <c r="F7103" s="12"/>
      <c r="G7103" s="18"/>
      <c r="H7103" s="18"/>
      <c r="I7103" s="18"/>
      <c r="J7103" s="18"/>
      <c r="K7103" s="18"/>
      <c r="L7103" s="18"/>
      <c r="M7103" s="18"/>
      <c r="N7103" s="18"/>
      <c r="O7103" s="18"/>
      <c r="P7103" s="16"/>
      <c r="Q7103" s="18"/>
      <c r="R7103" s="18"/>
      <c r="S7103" s="18"/>
      <c r="T7103" s="18"/>
      <c r="U7103" s="18"/>
      <c r="V7103" s="16"/>
      <c r="W7103" s="18"/>
      <c r="X7103" s="18"/>
      <c r="Y7103" s="18"/>
      <c r="Z7103" s="18"/>
      <c r="AA7103" s="18"/>
    </row>
    <row r="7104" spans="1:27" x14ac:dyDescent="0.2">
      <c r="A7104" s="1"/>
      <c r="C7104" s="5"/>
      <c r="D7104" s="14"/>
      <c r="E7104" s="12"/>
      <c r="F7104" s="12"/>
      <c r="G7104" s="18"/>
      <c r="H7104" s="18"/>
      <c r="I7104" s="18"/>
      <c r="J7104" s="18"/>
      <c r="K7104" s="18"/>
      <c r="L7104" s="18"/>
      <c r="M7104" s="18"/>
      <c r="N7104" s="18"/>
      <c r="O7104" s="18"/>
      <c r="P7104" s="16"/>
      <c r="Q7104" s="18"/>
      <c r="R7104" s="18"/>
      <c r="S7104" s="18"/>
      <c r="T7104" s="18"/>
      <c r="U7104" s="18"/>
      <c r="V7104" s="16"/>
      <c r="W7104" s="18"/>
      <c r="X7104" s="18"/>
      <c r="Y7104" s="18"/>
      <c r="Z7104" s="18"/>
      <c r="AA7104" s="18"/>
    </row>
    <row r="7105" spans="1:27" x14ac:dyDescent="0.2">
      <c r="A7105" s="1"/>
      <c r="C7105" s="5"/>
      <c r="D7105" s="14"/>
      <c r="E7105" s="12"/>
      <c r="F7105" s="12"/>
      <c r="G7105" s="18"/>
      <c r="H7105" s="18"/>
      <c r="I7105" s="18"/>
      <c r="J7105" s="18"/>
      <c r="K7105" s="18"/>
      <c r="L7105" s="18"/>
      <c r="M7105" s="18"/>
      <c r="N7105" s="18"/>
      <c r="O7105" s="18"/>
      <c r="P7105" s="16"/>
      <c r="Q7105" s="18"/>
      <c r="R7105" s="18"/>
      <c r="S7105" s="18"/>
      <c r="T7105" s="18"/>
      <c r="U7105" s="18"/>
      <c r="V7105" s="16"/>
      <c r="W7105" s="18"/>
      <c r="X7105" s="18"/>
      <c r="Y7105" s="18"/>
      <c r="Z7105" s="18"/>
      <c r="AA7105" s="18"/>
    </row>
    <row r="7106" spans="1:27" x14ac:dyDescent="0.2">
      <c r="A7106" s="1"/>
      <c r="C7106" s="5"/>
      <c r="D7106" s="14"/>
      <c r="E7106" s="12"/>
      <c r="F7106" s="12"/>
      <c r="G7106" s="18"/>
      <c r="H7106" s="18"/>
      <c r="I7106" s="18"/>
      <c r="J7106" s="18"/>
      <c r="K7106" s="18"/>
      <c r="L7106" s="18"/>
      <c r="M7106" s="18"/>
      <c r="N7106" s="18"/>
      <c r="O7106" s="18"/>
      <c r="P7106" s="16"/>
      <c r="Q7106" s="18"/>
      <c r="R7106" s="18"/>
      <c r="S7106" s="18"/>
      <c r="T7106" s="18"/>
      <c r="U7106" s="18"/>
      <c r="V7106" s="16"/>
      <c r="W7106" s="18"/>
      <c r="X7106" s="18"/>
      <c r="Y7106" s="18"/>
      <c r="Z7106" s="18"/>
      <c r="AA7106" s="18"/>
    </row>
    <row r="7107" spans="1:27" x14ac:dyDescent="0.2">
      <c r="A7107" s="1"/>
      <c r="C7107" s="5"/>
      <c r="D7107" s="14"/>
      <c r="E7107" s="12"/>
      <c r="F7107" s="12"/>
      <c r="G7107" s="18"/>
      <c r="H7107" s="18"/>
      <c r="I7107" s="18"/>
      <c r="J7107" s="18"/>
      <c r="K7107" s="18"/>
      <c r="L7107" s="18"/>
      <c r="M7107" s="18"/>
      <c r="N7107" s="18"/>
      <c r="O7107" s="18"/>
      <c r="P7107" s="16"/>
      <c r="Q7107" s="18"/>
      <c r="R7107" s="18"/>
      <c r="S7107" s="18"/>
      <c r="T7107" s="18"/>
      <c r="U7107" s="18"/>
      <c r="V7107" s="16"/>
      <c r="W7107" s="18"/>
      <c r="X7107" s="18"/>
      <c r="Y7107" s="18"/>
      <c r="Z7107" s="18"/>
      <c r="AA7107" s="18"/>
    </row>
    <row r="7108" spans="1:27" x14ac:dyDescent="0.2">
      <c r="A7108" s="1"/>
      <c r="C7108" s="5"/>
      <c r="D7108" s="14"/>
      <c r="E7108" s="12"/>
      <c r="F7108" s="12"/>
      <c r="G7108" s="18"/>
      <c r="H7108" s="18"/>
      <c r="I7108" s="18"/>
      <c r="J7108" s="18"/>
      <c r="K7108" s="18"/>
      <c r="L7108" s="18"/>
      <c r="M7108" s="18"/>
      <c r="N7108" s="18"/>
      <c r="O7108" s="18"/>
      <c r="P7108" s="16"/>
      <c r="Q7108" s="18"/>
      <c r="R7108" s="18"/>
      <c r="S7108" s="18"/>
      <c r="T7108" s="18"/>
      <c r="U7108" s="18"/>
      <c r="V7108" s="16"/>
      <c r="W7108" s="18"/>
      <c r="X7108" s="18"/>
      <c r="Y7108" s="18"/>
      <c r="Z7108" s="18"/>
      <c r="AA7108" s="18"/>
    </row>
    <row r="7109" spans="1:27" x14ac:dyDescent="0.2">
      <c r="A7109" s="1"/>
      <c r="C7109" s="5"/>
      <c r="D7109" s="14"/>
      <c r="E7109" s="12"/>
      <c r="F7109" s="12"/>
      <c r="G7109" s="18"/>
      <c r="H7109" s="18"/>
      <c r="I7109" s="18"/>
      <c r="J7109" s="18"/>
      <c r="K7109" s="18"/>
      <c r="L7109" s="18"/>
      <c r="M7109" s="18"/>
      <c r="N7109" s="18"/>
      <c r="O7109" s="18"/>
      <c r="P7109" s="16"/>
      <c r="Q7109" s="18"/>
      <c r="R7109" s="18"/>
      <c r="S7109" s="18"/>
      <c r="T7109" s="18"/>
      <c r="U7109" s="18"/>
      <c r="V7109" s="16"/>
      <c r="W7109" s="18"/>
      <c r="X7109" s="18"/>
      <c r="Y7109" s="18"/>
      <c r="Z7109" s="18"/>
      <c r="AA7109" s="18"/>
    </row>
    <row r="7110" spans="1:27" x14ac:dyDescent="0.2">
      <c r="A7110" s="1"/>
      <c r="C7110" s="5"/>
      <c r="D7110" s="14"/>
      <c r="E7110" s="12"/>
      <c r="F7110" s="12"/>
      <c r="G7110" s="18"/>
      <c r="H7110" s="18"/>
      <c r="I7110" s="18"/>
      <c r="J7110" s="18"/>
      <c r="K7110" s="18"/>
      <c r="L7110" s="18"/>
      <c r="M7110" s="18"/>
      <c r="N7110" s="18"/>
      <c r="O7110" s="18"/>
      <c r="P7110" s="16"/>
      <c r="Q7110" s="18"/>
      <c r="R7110" s="18"/>
      <c r="S7110" s="18"/>
      <c r="T7110" s="18"/>
      <c r="U7110" s="18"/>
      <c r="V7110" s="16"/>
      <c r="W7110" s="18"/>
      <c r="X7110" s="18"/>
      <c r="Y7110" s="18"/>
      <c r="Z7110" s="18"/>
      <c r="AA7110" s="18"/>
    </row>
    <row r="7111" spans="1:27" x14ac:dyDescent="0.2">
      <c r="A7111" s="1"/>
      <c r="C7111" s="5"/>
      <c r="D7111" s="14"/>
      <c r="E7111" s="12"/>
      <c r="F7111" s="12"/>
      <c r="G7111" s="18"/>
      <c r="H7111" s="18"/>
      <c r="I7111" s="18"/>
      <c r="J7111" s="18"/>
      <c r="K7111" s="18"/>
      <c r="L7111" s="18"/>
      <c r="M7111" s="18"/>
      <c r="N7111" s="18"/>
      <c r="O7111" s="18"/>
      <c r="P7111" s="16"/>
      <c r="Q7111" s="18"/>
      <c r="R7111" s="18"/>
      <c r="S7111" s="18"/>
      <c r="T7111" s="18"/>
      <c r="U7111" s="18"/>
      <c r="V7111" s="16"/>
      <c r="W7111" s="18"/>
      <c r="X7111" s="18"/>
      <c r="Y7111" s="18"/>
      <c r="Z7111" s="18"/>
      <c r="AA7111" s="18"/>
    </row>
    <row r="7112" spans="1:27" x14ac:dyDescent="0.2">
      <c r="A7112" s="1"/>
      <c r="C7112" s="5"/>
      <c r="D7112" s="14"/>
      <c r="E7112" s="12"/>
      <c r="F7112" s="12"/>
      <c r="G7112" s="18"/>
      <c r="H7112" s="18"/>
      <c r="I7112" s="18"/>
      <c r="J7112" s="18"/>
      <c r="K7112" s="18"/>
      <c r="L7112" s="18"/>
      <c r="M7112" s="18"/>
      <c r="N7112" s="18"/>
      <c r="O7112" s="18"/>
      <c r="P7112" s="16"/>
      <c r="Q7112" s="18"/>
      <c r="R7112" s="18"/>
      <c r="S7112" s="18"/>
      <c r="T7112" s="18"/>
      <c r="U7112" s="18"/>
      <c r="V7112" s="16"/>
      <c r="W7112" s="18"/>
      <c r="X7112" s="18"/>
      <c r="Y7112" s="18"/>
      <c r="Z7112" s="18"/>
      <c r="AA7112" s="18"/>
    </row>
    <row r="7113" spans="1:27" x14ac:dyDescent="0.2">
      <c r="A7113" s="1"/>
      <c r="C7113" s="5"/>
      <c r="D7113" s="14"/>
      <c r="E7113" s="12"/>
      <c r="F7113" s="12"/>
      <c r="G7113" s="18"/>
      <c r="H7113" s="18"/>
      <c r="I7113" s="18"/>
      <c r="J7113" s="18"/>
      <c r="K7113" s="18"/>
      <c r="L7113" s="18"/>
      <c r="M7113" s="18"/>
      <c r="N7113" s="18"/>
      <c r="O7113" s="18"/>
      <c r="P7113" s="16"/>
      <c r="Q7113" s="18"/>
      <c r="R7113" s="18"/>
      <c r="S7113" s="18"/>
      <c r="T7113" s="18"/>
      <c r="U7113" s="18"/>
      <c r="V7113" s="16"/>
      <c r="W7113" s="18"/>
      <c r="X7113" s="18"/>
      <c r="Y7113" s="18"/>
      <c r="Z7113" s="18"/>
      <c r="AA7113" s="18"/>
    </row>
    <row r="7114" spans="1:27" x14ac:dyDescent="0.2">
      <c r="A7114" s="1"/>
      <c r="C7114" s="5"/>
      <c r="D7114" s="14"/>
      <c r="E7114" s="12"/>
      <c r="F7114" s="12"/>
      <c r="G7114" s="18"/>
      <c r="H7114" s="18"/>
      <c r="I7114" s="18"/>
      <c r="J7114" s="18"/>
      <c r="K7114" s="18"/>
      <c r="L7114" s="18"/>
      <c r="M7114" s="18"/>
      <c r="N7114" s="18"/>
      <c r="O7114" s="18"/>
      <c r="P7114" s="16"/>
      <c r="Q7114" s="18"/>
      <c r="R7114" s="18"/>
      <c r="S7114" s="18"/>
      <c r="T7114" s="18"/>
      <c r="U7114" s="18"/>
      <c r="V7114" s="16"/>
      <c r="W7114" s="18"/>
      <c r="X7114" s="18"/>
      <c r="Y7114" s="18"/>
      <c r="Z7114" s="18"/>
      <c r="AA7114" s="18"/>
    </row>
    <row r="7115" spans="1:27" x14ac:dyDescent="0.2">
      <c r="A7115" s="1"/>
      <c r="C7115" s="5"/>
      <c r="D7115" s="14"/>
      <c r="E7115" s="12"/>
      <c r="F7115" s="12"/>
      <c r="G7115" s="18"/>
      <c r="H7115" s="18"/>
      <c r="I7115" s="18"/>
      <c r="J7115" s="18"/>
      <c r="K7115" s="18"/>
      <c r="L7115" s="18"/>
      <c r="M7115" s="18"/>
      <c r="N7115" s="18"/>
      <c r="O7115" s="18"/>
      <c r="P7115" s="16"/>
      <c r="Q7115" s="18"/>
      <c r="R7115" s="18"/>
      <c r="S7115" s="18"/>
      <c r="T7115" s="18"/>
      <c r="U7115" s="18"/>
      <c r="V7115" s="16"/>
      <c r="W7115" s="18"/>
      <c r="X7115" s="18"/>
      <c r="Y7115" s="18"/>
      <c r="Z7115" s="18"/>
      <c r="AA7115" s="18"/>
    </row>
    <row r="7116" spans="1:27" x14ac:dyDescent="0.2">
      <c r="A7116" s="1"/>
      <c r="C7116" s="5"/>
      <c r="D7116" s="14"/>
      <c r="E7116" s="12"/>
      <c r="F7116" s="12"/>
      <c r="G7116" s="18"/>
      <c r="H7116" s="18"/>
      <c r="I7116" s="18"/>
      <c r="J7116" s="18"/>
      <c r="K7116" s="18"/>
      <c r="L7116" s="18"/>
      <c r="M7116" s="18"/>
      <c r="N7116" s="18"/>
      <c r="O7116" s="18"/>
      <c r="P7116" s="16"/>
      <c r="Q7116" s="18"/>
      <c r="R7116" s="18"/>
      <c r="S7116" s="18"/>
      <c r="T7116" s="18"/>
      <c r="U7116" s="18"/>
      <c r="V7116" s="16"/>
      <c r="W7116" s="18"/>
      <c r="X7116" s="18"/>
      <c r="Y7116" s="18"/>
      <c r="Z7116" s="18"/>
      <c r="AA7116" s="18"/>
    </row>
    <row r="7117" spans="1:27" x14ac:dyDescent="0.2">
      <c r="A7117" s="1"/>
      <c r="C7117" s="5"/>
      <c r="D7117" s="14"/>
      <c r="E7117" s="12"/>
      <c r="F7117" s="12"/>
      <c r="G7117" s="18"/>
      <c r="H7117" s="18"/>
      <c r="I7117" s="18"/>
      <c r="J7117" s="18"/>
      <c r="K7117" s="18"/>
      <c r="L7117" s="18"/>
      <c r="M7117" s="18"/>
      <c r="N7117" s="18"/>
      <c r="O7117" s="18"/>
      <c r="P7117" s="16"/>
      <c r="Q7117" s="18"/>
      <c r="R7117" s="18"/>
      <c r="S7117" s="18"/>
      <c r="T7117" s="18"/>
      <c r="U7117" s="18"/>
      <c r="V7117" s="16"/>
      <c r="W7117" s="18"/>
      <c r="X7117" s="18"/>
      <c r="Y7117" s="18"/>
      <c r="Z7117" s="18"/>
      <c r="AA7117" s="18"/>
    </row>
    <row r="7118" spans="1:27" x14ac:dyDescent="0.2">
      <c r="A7118" s="1"/>
      <c r="C7118" s="5"/>
      <c r="D7118" s="14"/>
      <c r="E7118" s="12"/>
      <c r="F7118" s="12"/>
      <c r="G7118" s="18"/>
      <c r="H7118" s="18"/>
      <c r="I7118" s="18"/>
      <c r="J7118" s="18"/>
      <c r="K7118" s="18"/>
      <c r="L7118" s="18"/>
      <c r="M7118" s="18"/>
      <c r="N7118" s="18"/>
      <c r="O7118" s="18"/>
      <c r="P7118" s="16"/>
      <c r="Q7118" s="18"/>
      <c r="R7118" s="18"/>
      <c r="S7118" s="18"/>
      <c r="T7118" s="18"/>
      <c r="U7118" s="18"/>
      <c r="V7118" s="16"/>
      <c r="W7118" s="18"/>
      <c r="X7118" s="18"/>
      <c r="Y7118" s="18"/>
      <c r="Z7118" s="18"/>
      <c r="AA7118" s="18"/>
    </row>
    <row r="7119" spans="1:27" x14ac:dyDescent="0.2">
      <c r="A7119" s="1"/>
      <c r="C7119" s="5"/>
      <c r="D7119" s="14"/>
      <c r="E7119" s="12"/>
      <c r="F7119" s="12"/>
      <c r="G7119" s="18"/>
      <c r="H7119" s="18"/>
      <c r="I7119" s="18"/>
      <c r="J7119" s="18"/>
      <c r="K7119" s="18"/>
      <c r="L7119" s="18"/>
      <c r="M7119" s="18"/>
      <c r="N7119" s="18"/>
      <c r="O7119" s="18"/>
      <c r="P7119" s="16"/>
      <c r="Q7119" s="18"/>
      <c r="R7119" s="18"/>
      <c r="S7119" s="18"/>
      <c r="T7119" s="18"/>
      <c r="U7119" s="18"/>
      <c r="V7119" s="16"/>
      <c r="W7119" s="18"/>
      <c r="X7119" s="18"/>
      <c r="Y7119" s="18"/>
      <c r="Z7119" s="18"/>
      <c r="AA7119" s="18"/>
    </row>
    <row r="7120" spans="1:27" x14ac:dyDescent="0.2">
      <c r="A7120" s="1"/>
      <c r="C7120" s="5"/>
      <c r="D7120" s="14"/>
      <c r="E7120" s="12"/>
      <c r="F7120" s="12"/>
      <c r="G7120" s="18"/>
      <c r="H7120" s="18"/>
      <c r="I7120" s="18"/>
      <c r="J7120" s="18"/>
      <c r="K7120" s="18"/>
      <c r="L7120" s="18"/>
      <c r="M7120" s="18"/>
      <c r="N7120" s="18"/>
      <c r="O7120" s="18"/>
      <c r="P7120" s="16"/>
      <c r="Q7120" s="18"/>
      <c r="R7120" s="18"/>
      <c r="S7120" s="18"/>
      <c r="T7120" s="18"/>
      <c r="U7120" s="18"/>
      <c r="V7120" s="16"/>
      <c r="W7120" s="18"/>
      <c r="X7120" s="18"/>
      <c r="Y7120" s="18"/>
      <c r="Z7120" s="18"/>
      <c r="AA7120" s="18"/>
    </row>
    <row r="7121" spans="1:27" x14ac:dyDescent="0.2">
      <c r="A7121" s="1"/>
      <c r="C7121" s="5"/>
      <c r="D7121" s="14"/>
      <c r="E7121" s="12"/>
      <c r="F7121" s="12"/>
      <c r="G7121" s="18"/>
      <c r="H7121" s="18"/>
      <c r="I7121" s="18"/>
      <c r="J7121" s="18"/>
      <c r="K7121" s="18"/>
      <c r="L7121" s="18"/>
      <c r="M7121" s="18"/>
      <c r="N7121" s="18"/>
      <c r="O7121" s="18"/>
      <c r="P7121" s="16"/>
      <c r="Q7121" s="18"/>
      <c r="R7121" s="18"/>
      <c r="S7121" s="18"/>
      <c r="T7121" s="18"/>
      <c r="U7121" s="18"/>
      <c r="V7121" s="16"/>
      <c r="W7121" s="18"/>
      <c r="X7121" s="18"/>
      <c r="Y7121" s="18"/>
      <c r="Z7121" s="18"/>
      <c r="AA7121" s="18"/>
    </row>
    <row r="7122" spans="1:27" x14ac:dyDescent="0.2">
      <c r="A7122" s="1"/>
      <c r="C7122" s="5"/>
      <c r="D7122" s="14"/>
      <c r="E7122" s="12"/>
      <c r="F7122" s="12"/>
      <c r="G7122" s="18"/>
      <c r="H7122" s="18"/>
      <c r="I7122" s="18"/>
      <c r="J7122" s="18"/>
      <c r="K7122" s="18"/>
      <c r="L7122" s="18"/>
      <c r="M7122" s="18"/>
      <c r="N7122" s="18"/>
      <c r="O7122" s="18"/>
      <c r="P7122" s="16"/>
      <c r="Q7122" s="18"/>
      <c r="R7122" s="18"/>
      <c r="S7122" s="18"/>
      <c r="T7122" s="18"/>
      <c r="U7122" s="18"/>
      <c r="V7122" s="16"/>
      <c r="W7122" s="18"/>
      <c r="X7122" s="18"/>
      <c r="Y7122" s="18"/>
      <c r="Z7122" s="18"/>
      <c r="AA7122" s="18"/>
    </row>
    <row r="7123" spans="1:27" x14ac:dyDescent="0.2">
      <c r="A7123" s="1"/>
      <c r="C7123" s="5"/>
      <c r="D7123" s="14"/>
      <c r="E7123" s="12"/>
      <c r="F7123" s="12"/>
      <c r="G7123" s="18"/>
      <c r="H7123" s="18"/>
      <c r="I7123" s="18"/>
      <c r="J7123" s="18"/>
      <c r="K7123" s="18"/>
      <c r="L7123" s="18"/>
      <c r="M7123" s="18"/>
      <c r="N7123" s="18"/>
      <c r="O7123" s="18"/>
      <c r="P7123" s="16"/>
      <c r="Q7123" s="18"/>
      <c r="R7123" s="18"/>
      <c r="S7123" s="18"/>
      <c r="T7123" s="18"/>
      <c r="U7123" s="18"/>
      <c r="V7123" s="16"/>
      <c r="W7123" s="18"/>
      <c r="X7123" s="18"/>
      <c r="Y7123" s="18"/>
      <c r="Z7123" s="18"/>
      <c r="AA7123" s="18"/>
    </row>
    <row r="7124" spans="1:27" x14ac:dyDescent="0.2">
      <c r="A7124" s="1"/>
      <c r="C7124" s="5"/>
      <c r="D7124" s="14"/>
      <c r="E7124" s="12"/>
      <c r="F7124" s="12"/>
      <c r="G7124" s="18"/>
      <c r="H7124" s="18"/>
      <c r="I7124" s="18"/>
      <c r="J7124" s="18"/>
      <c r="K7124" s="18"/>
      <c r="L7124" s="18"/>
      <c r="M7124" s="18"/>
      <c r="N7124" s="18"/>
      <c r="O7124" s="18"/>
      <c r="P7124" s="16"/>
      <c r="Q7124" s="18"/>
      <c r="R7124" s="18"/>
      <c r="S7124" s="18"/>
      <c r="T7124" s="18"/>
      <c r="U7124" s="18"/>
      <c r="V7124" s="16"/>
      <c r="W7124" s="18"/>
      <c r="X7124" s="18"/>
      <c r="Y7124" s="18"/>
      <c r="Z7124" s="18"/>
      <c r="AA7124" s="18"/>
    </row>
    <row r="7125" spans="1:27" x14ac:dyDescent="0.2">
      <c r="A7125" s="1"/>
      <c r="C7125" s="5"/>
      <c r="D7125" s="14"/>
      <c r="E7125" s="12"/>
      <c r="F7125" s="12"/>
      <c r="G7125" s="18"/>
      <c r="H7125" s="18"/>
      <c r="I7125" s="18"/>
      <c r="J7125" s="18"/>
      <c r="K7125" s="18"/>
      <c r="L7125" s="18"/>
      <c r="M7125" s="18"/>
      <c r="N7125" s="18"/>
      <c r="O7125" s="18"/>
      <c r="P7125" s="16"/>
      <c r="Q7125" s="18"/>
      <c r="R7125" s="18"/>
      <c r="S7125" s="18"/>
      <c r="T7125" s="18"/>
      <c r="U7125" s="18"/>
      <c r="V7125" s="16"/>
      <c r="W7125" s="18"/>
      <c r="X7125" s="18"/>
      <c r="Y7125" s="18"/>
      <c r="Z7125" s="18"/>
      <c r="AA7125" s="18"/>
    </row>
    <row r="7126" spans="1:27" x14ac:dyDescent="0.2">
      <c r="A7126" s="1"/>
      <c r="C7126" s="5"/>
      <c r="D7126" s="14"/>
      <c r="E7126" s="12"/>
      <c r="F7126" s="12"/>
      <c r="G7126" s="18"/>
      <c r="H7126" s="18"/>
      <c r="I7126" s="18"/>
      <c r="J7126" s="18"/>
      <c r="K7126" s="18"/>
      <c r="L7126" s="18"/>
      <c r="M7126" s="18"/>
      <c r="N7126" s="18"/>
      <c r="O7126" s="18"/>
      <c r="P7126" s="16"/>
      <c r="Q7126" s="18"/>
      <c r="R7126" s="18"/>
      <c r="S7126" s="18"/>
      <c r="T7126" s="18"/>
      <c r="U7126" s="18"/>
      <c r="V7126" s="16"/>
      <c r="W7126" s="18"/>
      <c r="X7126" s="18"/>
      <c r="Y7126" s="18"/>
      <c r="Z7126" s="18"/>
      <c r="AA7126" s="18"/>
    </row>
    <row r="7127" spans="1:27" x14ac:dyDescent="0.2">
      <c r="A7127" s="1"/>
      <c r="C7127" s="5"/>
      <c r="D7127" s="14"/>
      <c r="E7127" s="12"/>
      <c r="F7127" s="12"/>
      <c r="G7127" s="18"/>
      <c r="H7127" s="18"/>
      <c r="I7127" s="18"/>
      <c r="J7127" s="18"/>
      <c r="K7127" s="18"/>
      <c r="L7127" s="18"/>
      <c r="M7127" s="18"/>
      <c r="N7127" s="18"/>
      <c r="O7127" s="18"/>
      <c r="P7127" s="16"/>
      <c r="Q7127" s="18"/>
      <c r="R7127" s="18"/>
      <c r="S7127" s="18"/>
      <c r="T7127" s="18"/>
      <c r="U7127" s="18"/>
      <c r="V7127" s="16"/>
      <c r="W7127" s="18"/>
      <c r="X7127" s="18"/>
      <c r="Y7127" s="18"/>
      <c r="Z7127" s="18"/>
      <c r="AA7127" s="18"/>
    </row>
    <row r="7128" spans="1:27" x14ac:dyDescent="0.2">
      <c r="A7128" s="1"/>
      <c r="C7128" s="5"/>
      <c r="D7128" s="14"/>
      <c r="E7128" s="12"/>
      <c r="F7128" s="12"/>
      <c r="G7128" s="18"/>
      <c r="H7128" s="18"/>
      <c r="I7128" s="18"/>
      <c r="J7128" s="18"/>
      <c r="K7128" s="18"/>
      <c r="L7128" s="18"/>
      <c r="M7128" s="18"/>
      <c r="N7128" s="18"/>
      <c r="O7128" s="18"/>
      <c r="P7128" s="16"/>
      <c r="Q7128" s="18"/>
      <c r="R7128" s="18"/>
      <c r="S7128" s="18"/>
      <c r="T7128" s="18"/>
      <c r="U7128" s="18"/>
      <c r="V7128" s="16"/>
      <c r="W7128" s="18"/>
      <c r="X7128" s="18"/>
      <c r="Y7128" s="18"/>
      <c r="Z7128" s="18"/>
      <c r="AA7128" s="18"/>
    </row>
    <row r="7129" spans="1:27" x14ac:dyDescent="0.2">
      <c r="A7129" s="1"/>
      <c r="C7129" s="5"/>
      <c r="D7129" s="14"/>
      <c r="E7129" s="12"/>
      <c r="F7129" s="12"/>
      <c r="G7129" s="18"/>
      <c r="H7129" s="18"/>
      <c r="I7129" s="18"/>
      <c r="J7129" s="18"/>
      <c r="K7129" s="18"/>
      <c r="L7129" s="18"/>
      <c r="M7129" s="18"/>
      <c r="N7129" s="18"/>
      <c r="O7129" s="18"/>
      <c r="P7129" s="16"/>
      <c r="Q7129" s="18"/>
      <c r="R7129" s="18"/>
      <c r="S7129" s="18"/>
      <c r="T7129" s="18"/>
      <c r="U7129" s="18"/>
      <c r="V7129" s="16"/>
      <c r="W7129" s="18"/>
      <c r="X7129" s="18"/>
      <c r="Y7129" s="18"/>
      <c r="Z7129" s="18"/>
      <c r="AA7129" s="18"/>
    </row>
    <row r="7130" spans="1:27" x14ac:dyDescent="0.2">
      <c r="A7130" s="1"/>
      <c r="C7130" s="5"/>
      <c r="D7130" s="14"/>
      <c r="E7130" s="12"/>
      <c r="F7130" s="12"/>
      <c r="G7130" s="18"/>
      <c r="H7130" s="18"/>
      <c r="I7130" s="18"/>
      <c r="J7130" s="18"/>
      <c r="K7130" s="18"/>
      <c r="L7130" s="18"/>
      <c r="M7130" s="18"/>
      <c r="N7130" s="18"/>
      <c r="O7130" s="18"/>
      <c r="P7130" s="16"/>
      <c r="Q7130" s="18"/>
      <c r="R7130" s="18"/>
      <c r="S7130" s="18"/>
      <c r="T7130" s="18"/>
      <c r="U7130" s="18"/>
      <c r="V7130" s="16"/>
      <c r="W7130" s="18"/>
      <c r="X7130" s="18"/>
      <c r="Y7130" s="18"/>
      <c r="Z7130" s="18"/>
      <c r="AA7130" s="18"/>
    </row>
    <row r="7131" spans="1:27" x14ac:dyDescent="0.2">
      <c r="A7131" s="1"/>
      <c r="C7131" s="5"/>
      <c r="D7131" s="14"/>
      <c r="E7131" s="12"/>
      <c r="F7131" s="12"/>
      <c r="G7131" s="18"/>
      <c r="H7131" s="18"/>
      <c r="I7131" s="18"/>
      <c r="J7131" s="18"/>
      <c r="K7131" s="18"/>
      <c r="L7131" s="18"/>
      <c r="M7131" s="18"/>
      <c r="N7131" s="18"/>
      <c r="O7131" s="18"/>
      <c r="P7131" s="16"/>
      <c r="Q7131" s="18"/>
      <c r="R7131" s="18"/>
      <c r="S7131" s="18"/>
      <c r="T7131" s="18"/>
      <c r="U7131" s="18"/>
      <c r="V7131" s="16"/>
      <c r="W7131" s="18"/>
      <c r="X7131" s="18"/>
      <c r="Y7131" s="18"/>
      <c r="Z7131" s="18"/>
      <c r="AA7131" s="18"/>
    </row>
    <row r="7132" spans="1:27" x14ac:dyDescent="0.2">
      <c r="A7132" s="1"/>
      <c r="C7132" s="5"/>
      <c r="D7132" s="14"/>
      <c r="E7132" s="12"/>
      <c r="F7132" s="12"/>
      <c r="G7132" s="18"/>
      <c r="H7132" s="18"/>
      <c r="I7132" s="18"/>
      <c r="J7132" s="18"/>
      <c r="K7132" s="18"/>
      <c r="L7132" s="18"/>
      <c r="M7132" s="18"/>
      <c r="N7132" s="18"/>
      <c r="O7132" s="18"/>
      <c r="P7132" s="16"/>
      <c r="Q7132" s="18"/>
      <c r="R7132" s="18"/>
      <c r="S7132" s="18"/>
      <c r="T7132" s="18"/>
      <c r="U7132" s="18"/>
      <c r="V7132" s="16"/>
      <c r="W7132" s="18"/>
      <c r="X7132" s="18"/>
      <c r="Y7132" s="18"/>
      <c r="Z7132" s="18"/>
      <c r="AA7132" s="18"/>
    </row>
    <row r="7133" spans="1:27" x14ac:dyDescent="0.2">
      <c r="A7133" s="1"/>
      <c r="C7133" s="5"/>
      <c r="D7133" s="14"/>
      <c r="E7133" s="12"/>
      <c r="F7133" s="12"/>
      <c r="G7133" s="18"/>
      <c r="H7133" s="18"/>
      <c r="I7133" s="18"/>
      <c r="J7133" s="18"/>
      <c r="K7133" s="18"/>
      <c r="L7133" s="18"/>
      <c r="M7133" s="18"/>
      <c r="N7133" s="18"/>
      <c r="O7133" s="18"/>
      <c r="P7133" s="16"/>
      <c r="Q7133" s="18"/>
      <c r="R7133" s="18"/>
      <c r="S7133" s="18"/>
      <c r="T7133" s="18"/>
      <c r="U7133" s="18"/>
      <c r="V7133" s="16"/>
      <c r="W7133" s="18"/>
      <c r="X7133" s="18"/>
      <c r="Y7133" s="18"/>
      <c r="Z7133" s="18"/>
      <c r="AA7133" s="18"/>
    </row>
    <row r="7134" spans="1:27" x14ac:dyDescent="0.2">
      <c r="A7134" s="1"/>
      <c r="C7134" s="5"/>
      <c r="D7134" s="14"/>
      <c r="E7134" s="12"/>
      <c r="F7134" s="12"/>
      <c r="G7134" s="18"/>
      <c r="H7134" s="18"/>
      <c r="I7134" s="18"/>
      <c r="J7134" s="18"/>
      <c r="K7134" s="18"/>
      <c r="L7134" s="18"/>
      <c r="M7134" s="18"/>
      <c r="N7134" s="18"/>
      <c r="O7134" s="18"/>
      <c r="P7134" s="16"/>
      <c r="Q7134" s="18"/>
      <c r="R7134" s="18"/>
      <c r="S7134" s="18"/>
      <c r="T7134" s="18"/>
      <c r="U7134" s="18"/>
      <c r="V7134" s="16"/>
      <c r="W7134" s="18"/>
      <c r="X7134" s="18"/>
      <c r="Y7134" s="18"/>
      <c r="Z7134" s="18"/>
      <c r="AA7134" s="18"/>
    </row>
    <row r="7135" spans="1:27" x14ac:dyDescent="0.2">
      <c r="A7135" s="1"/>
      <c r="C7135" s="5"/>
      <c r="D7135" s="14"/>
      <c r="E7135" s="12"/>
      <c r="F7135" s="12"/>
      <c r="G7135" s="18"/>
      <c r="H7135" s="18"/>
      <c r="I7135" s="18"/>
      <c r="J7135" s="18"/>
      <c r="K7135" s="18"/>
      <c r="L7135" s="18"/>
      <c r="M7135" s="18"/>
      <c r="N7135" s="18"/>
      <c r="O7135" s="18"/>
      <c r="P7135" s="16"/>
      <c r="Q7135" s="18"/>
      <c r="R7135" s="18"/>
      <c r="S7135" s="18"/>
      <c r="T7135" s="18"/>
      <c r="U7135" s="18"/>
      <c r="V7135" s="16"/>
      <c r="W7135" s="18"/>
      <c r="X7135" s="18"/>
      <c r="Y7135" s="18"/>
      <c r="Z7135" s="18"/>
      <c r="AA7135" s="18"/>
    </row>
    <row r="7136" spans="1:27" x14ac:dyDescent="0.2">
      <c r="A7136" s="1"/>
      <c r="C7136" s="5"/>
      <c r="D7136" s="14"/>
      <c r="E7136" s="12"/>
      <c r="F7136" s="12"/>
      <c r="G7136" s="18"/>
      <c r="H7136" s="18"/>
      <c r="I7136" s="18"/>
      <c r="J7136" s="18"/>
      <c r="K7136" s="18"/>
      <c r="L7136" s="18"/>
      <c r="M7136" s="18"/>
      <c r="N7136" s="18"/>
      <c r="O7136" s="18"/>
      <c r="P7136" s="16"/>
      <c r="Q7136" s="18"/>
      <c r="R7136" s="18"/>
      <c r="S7136" s="18"/>
      <c r="T7136" s="18"/>
      <c r="U7136" s="18"/>
      <c r="V7136" s="16"/>
      <c r="W7136" s="18"/>
      <c r="X7136" s="18"/>
      <c r="Y7136" s="18"/>
      <c r="Z7136" s="18"/>
      <c r="AA7136" s="18"/>
    </row>
    <row r="7137" spans="1:27" x14ac:dyDescent="0.2">
      <c r="A7137" s="1"/>
      <c r="C7137" s="5"/>
      <c r="D7137" s="14"/>
      <c r="E7137" s="12"/>
      <c r="F7137" s="12"/>
      <c r="G7137" s="18"/>
      <c r="H7137" s="18"/>
      <c r="I7137" s="18"/>
      <c r="J7137" s="18"/>
      <c r="K7137" s="18"/>
      <c r="L7137" s="18"/>
      <c r="M7137" s="18"/>
      <c r="N7137" s="18"/>
      <c r="O7137" s="18"/>
      <c r="P7137" s="16"/>
      <c r="Q7137" s="18"/>
      <c r="R7137" s="18"/>
      <c r="S7137" s="18"/>
      <c r="T7137" s="18"/>
      <c r="U7137" s="18"/>
      <c r="V7137" s="16"/>
      <c r="W7137" s="18"/>
      <c r="X7137" s="18"/>
      <c r="Y7137" s="18"/>
      <c r="Z7137" s="18"/>
      <c r="AA7137" s="18"/>
    </row>
    <row r="7138" spans="1:27" x14ac:dyDescent="0.2">
      <c r="A7138" s="1"/>
      <c r="C7138" s="5"/>
      <c r="D7138" s="14"/>
      <c r="E7138" s="12"/>
      <c r="F7138" s="12"/>
      <c r="G7138" s="18"/>
      <c r="H7138" s="18"/>
      <c r="I7138" s="18"/>
      <c r="J7138" s="18"/>
      <c r="K7138" s="18"/>
      <c r="L7138" s="18"/>
      <c r="M7138" s="18"/>
      <c r="N7138" s="18"/>
      <c r="O7138" s="18"/>
      <c r="P7138" s="16"/>
      <c r="Q7138" s="18"/>
      <c r="R7138" s="18"/>
      <c r="S7138" s="18"/>
      <c r="T7138" s="18"/>
      <c r="U7138" s="18"/>
      <c r="V7138" s="16"/>
      <c r="W7138" s="18"/>
      <c r="X7138" s="18"/>
      <c r="Y7138" s="18"/>
      <c r="Z7138" s="18"/>
      <c r="AA7138" s="18"/>
    </row>
    <row r="7139" spans="1:27" x14ac:dyDescent="0.2">
      <c r="A7139" s="1"/>
      <c r="C7139" s="5"/>
      <c r="D7139" s="14"/>
      <c r="E7139" s="12"/>
      <c r="F7139" s="12"/>
      <c r="G7139" s="18"/>
      <c r="H7139" s="18"/>
      <c r="I7139" s="18"/>
      <c r="J7139" s="18"/>
      <c r="K7139" s="18"/>
      <c r="L7139" s="18"/>
      <c r="M7139" s="18"/>
      <c r="N7139" s="18"/>
      <c r="O7139" s="18"/>
      <c r="P7139" s="16"/>
      <c r="Q7139" s="18"/>
      <c r="R7139" s="18"/>
      <c r="S7139" s="18"/>
      <c r="T7139" s="18"/>
      <c r="U7139" s="18"/>
      <c r="V7139" s="16"/>
      <c r="W7139" s="18"/>
      <c r="X7139" s="18"/>
      <c r="Y7139" s="18"/>
      <c r="Z7139" s="18"/>
      <c r="AA7139" s="18"/>
    </row>
    <row r="7140" spans="1:27" x14ac:dyDescent="0.2">
      <c r="A7140" s="1"/>
      <c r="C7140" s="5"/>
      <c r="D7140" s="14"/>
      <c r="E7140" s="12"/>
      <c r="F7140" s="12"/>
      <c r="G7140" s="18"/>
      <c r="H7140" s="18"/>
      <c r="I7140" s="18"/>
      <c r="J7140" s="18"/>
      <c r="K7140" s="18"/>
      <c r="L7140" s="18"/>
      <c r="M7140" s="18"/>
      <c r="N7140" s="18"/>
      <c r="O7140" s="18"/>
      <c r="P7140" s="16"/>
      <c r="Q7140" s="18"/>
      <c r="R7140" s="18"/>
      <c r="S7140" s="18"/>
      <c r="T7140" s="18"/>
      <c r="U7140" s="18"/>
      <c r="V7140" s="16"/>
      <c r="W7140" s="18"/>
      <c r="X7140" s="18"/>
      <c r="Y7140" s="18"/>
      <c r="Z7140" s="18"/>
      <c r="AA7140" s="18"/>
    </row>
    <row r="7141" spans="1:27" x14ac:dyDescent="0.2">
      <c r="A7141" s="1"/>
      <c r="C7141" s="5"/>
      <c r="D7141" s="14"/>
      <c r="E7141" s="12"/>
      <c r="F7141" s="12"/>
      <c r="G7141" s="18"/>
      <c r="H7141" s="18"/>
      <c r="I7141" s="18"/>
      <c r="J7141" s="18"/>
      <c r="K7141" s="18"/>
      <c r="L7141" s="18"/>
      <c r="M7141" s="18"/>
      <c r="N7141" s="18"/>
      <c r="O7141" s="18"/>
      <c r="P7141" s="16"/>
      <c r="Q7141" s="18"/>
      <c r="R7141" s="18"/>
      <c r="S7141" s="18"/>
      <c r="T7141" s="18"/>
      <c r="U7141" s="18"/>
      <c r="V7141" s="16"/>
      <c r="W7141" s="18"/>
      <c r="X7141" s="18"/>
      <c r="Y7141" s="18"/>
      <c r="Z7141" s="18"/>
      <c r="AA7141" s="18"/>
    </row>
    <row r="7142" spans="1:27" x14ac:dyDescent="0.2">
      <c r="A7142" s="1"/>
      <c r="C7142" s="5"/>
      <c r="D7142" s="14"/>
      <c r="E7142" s="12"/>
      <c r="F7142" s="12"/>
      <c r="G7142" s="18"/>
      <c r="H7142" s="18"/>
      <c r="I7142" s="18"/>
      <c r="J7142" s="18"/>
      <c r="K7142" s="18"/>
      <c r="L7142" s="18"/>
      <c r="M7142" s="18"/>
      <c r="N7142" s="18"/>
      <c r="O7142" s="18"/>
      <c r="P7142" s="16"/>
      <c r="Q7142" s="18"/>
      <c r="R7142" s="18"/>
      <c r="S7142" s="18"/>
      <c r="T7142" s="18"/>
      <c r="U7142" s="18"/>
      <c r="V7142" s="16"/>
      <c r="W7142" s="18"/>
      <c r="X7142" s="18"/>
      <c r="Y7142" s="18"/>
      <c r="Z7142" s="18"/>
      <c r="AA7142" s="18"/>
    </row>
    <row r="7143" spans="1:27" x14ac:dyDescent="0.2">
      <c r="A7143" s="1"/>
      <c r="C7143" s="5"/>
      <c r="D7143" s="14"/>
      <c r="E7143" s="12"/>
      <c r="F7143" s="12"/>
      <c r="G7143" s="18"/>
      <c r="H7143" s="18"/>
      <c r="I7143" s="18"/>
      <c r="J7143" s="18"/>
      <c r="K7143" s="18"/>
      <c r="L7143" s="18"/>
      <c r="M7143" s="18"/>
      <c r="N7143" s="18"/>
      <c r="O7143" s="18"/>
      <c r="P7143" s="16"/>
      <c r="Q7143" s="18"/>
      <c r="R7143" s="18"/>
      <c r="S7143" s="18"/>
      <c r="T7143" s="18"/>
      <c r="U7143" s="18"/>
      <c r="V7143" s="16"/>
      <c r="W7143" s="18"/>
      <c r="X7143" s="18"/>
      <c r="Y7143" s="18"/>
      <c r="Z7143" s="18"/>
      <c r="AA7143" s="18"/>
    </row>
    <row r="7144" spans="1:27" x14ac:dyDescent="0.2">
      <c r="A7144" s="1"/>
      <c r="C7144" s="5"/>
      <c r="D7144" s="14"/>
      <c r="E7144" s="12"/>
      <c r="F7144" s="12"/>
      <c r="G7144" s="18"/>
      <c r="H7144" s="18"/>
      <c r="I7144" s="18"/>
      <c r="J7144" s="18"/>
      <c r="K7144" s="18"/>
      <c r="L7144" s="18"/>
      <c r="M7144" s="18"/>
      <c r="N7144" s="18"/>
      <c r="O7144" s="18"/>
      <c r="P7144" s="16"/>
      <c r="Q7144" s="18"/>
      <c r="R7144" s="18"/>
      <c r="S7144" s="18"/>
      <c r="T7144" s="18"/>
      <c r="U7144" s="18"/>
      <c r="V7144" s="16"/>
      <c r="W7144" s="18"/>
      <c r="X7144" s="18"/>
      <c r="Y7144" s="18"/>
      <c r="Z7144" s="18"/>
      <c r="AA7144" s="18"/>
    </row>
    <row r="7145" spans="1:27" x14ac:dyDescent="0.2">
      <c r="A7145" s="1"/>
      <c r="C7145" s="5"/>
      <c r="D7145" s="14"/>
      <c r="E7145" s="12"/>
      <c r="F7145" s="12"/>
      <c r="G7145" s="18"/>
      <c r="H7145" s="18"/>
      <c r="I7145" s="18"/>
      <c r="J7145" s="18"/>
      <c r="K7145" s="18"/>
      <c r="L7145" s="18"/>
      <c r="M7145" s="18"/>
      <c r="N7145" s="18"/>
      <c r="O7145" s="18"/>
      <c r="P7145" s="16"/>
      <c r="Q7145" s="18"/>
      <c r="R7145" s="18"/>
      <c r="S7145" s="18"/>
      <c r="T7145" s="18"/>
      <c r="U7145" s="18"/>
      <c r="V7145" s="16"/>
      <c r="W7145" s="18"/>
      <c r="X7145" s="18"/>
      <c r="Y7145" s="18"/>
      <c r="Z7145" s="18"/>
      <c r="AA7145" s="18"/>
    </row>
    <row r="7146" spans="1:27" x14ac:dyDescent="0.2">
      <c r="A7146" s="1"/>
      <c r="C7146" s="5"/>
      <c r="D7146" s="14"/>
      <c r="E7146" s="12"/>
      <c r="F7146" s="12"/>
      <c r="G7146" s="18"/>
      <c r="H7146" s="18"/>
      <c r="I7146" s="18"/>
      <c r="J7146" s="18"/>
      <c r="K7146" s="18"/>
      <c r="L7146" s="18"/>
      <c r="M7146" s="18"/>
      <c r="N7146" s="18"/>
      <c r="O7146" s="18"/>
      <c r="P7146" s="16"/>
      <c r="Q7146" s="18"/>
      <c r="R7146" s="18"/>
      <c r="S7146" s="18"/>
      <c r="T7146" s="18"/>
      <c r="U7146" s="18"/>
      <c r="V7146" s="16"/>
      <c r="W7146" s="18"/>
      <c r="X7146" s="18"/>
      <c r="Y7146" s="18"/>
      <c r="Z7146" s="18"/>
      <c r="AA7146" s="18"/>
    </row>
    <row r="7147" spans="1:27" x14ac:dyDescent="0.2">
      <c r="A7147" s="1"/>
      <c r="C7147" s="5"/>
      <c r="D7147" s="14"/>
      <c r="E7147" s="12"/>
      <c r="F7147" s="12"/>
      <c r="G7147" s="18"/>
      <c r="H7147" s="18"/>
      <c r="I7147" s="18"/>
      <c r="J7147" s="18"/>
      <c r="K7147" s="18"/>
      <c r="L7147" s="18"/>
      <c r="M7147" s="18"/>
      <c r="N7147" s="18"/>
      <c r="O7147" s="18"/>
      <c r="P7147" s="16"/>
      <c r="Q7147" s="18"/>
      <c r="R7147" s="18"/>
      <c r="S7147" s="18"/>
      <c r="T7147" s="18"/>
      <c r="U7147" s="18"/>
      <c r="V7147" s="16"/>
      <c r="W7147" s="18"/>
      <c r="X7147" s="18"/>
      <c r="Y7147" s="18"/>
      <c r="Z7147" s="18"/>
      <c r="AA7147" s="18"/>
    </row>
    <row r="7148" spans="1:27" x14ac:dyDescent="0.2">
      <c r="A7148" s="1"/>
      <c r="C7148" s="5"/>
      <c r="D7148" s="14"/>
      <c r="E7148" s="12"/>
      <c r="F7148" s="12"/>
      <c r="G7148" s="18"/>
      <c r="H7148" s="18"/>
      <c r="I7148" s="18"/>
      <c r="J7148" s="18"/>
      <c r="K7148" s="18"/>
      <c r="L7148" s="18"/>
      <c r="M7148" s="18"/>
      <c r="N7148" s="18"/>
      <c r="O7148" s="18"/>
      <c r="P7148" s="16"/>
      <c r="Q7148" s="18"/>
      <c r="R7148" s="18"/>
      <c r="S7148" s="18"/>
      <c r="T7148" s="18"/>
      <c r="U7148" s="18"/>
      <c r="V7148" s="16"/>
      <c r="W7148" s="18"/>
      <c r="X7148" s="18"/>
      <c r="Y7148" s="18"/>
      <c r="Z7148" s="18"/>
      <c r="AA7148" s="18"/>
    </row>
    <row r="7149" spans="1:27" x14ac:dyDescent="0.2">
      <c r="A7149" s="1"/>
      <c r="C7149" s="5"/>
      <c r="D7149" s="14"/>
      <c r="E7149" s="12"/>
      <c r="F7149" s="12"/>
      <c r="G7149" s="18"/>
      <c r="H7149" s="18"/>
      <c r="I7149" s="18"/>
      <c r="J7149" s="18"/>
      <c r="K7149" s="18"/>
      <c r="L7149" s="18"/>
      <c r="M7149" s="18"/>
      <c r="N7149" s="18"/>
      <c r="O7149" s="18"/>
      <c r="P7149" s="16"/>
      <c r="Q7149" s="18"/>
      <c r="R7149" s="18"/>
      <c r="S7149" s="18"/>
      <c r="T7149" s="18"/>
      <c r="U7149" s="18"/>
      <c r="V7149" s="16"/>
      <c r="W7149" s="18"/>
      <c r="X7149" s="18"/>
      <c r="Y7149" s="18"/>
      <c r="Z7149" s="18"/>
      <c r="AA7149" s="18"/>
    </row>
    <row r="7150" spans="1:27" x14ac:dyDescent="0.2">
      <c r="A7150" s="1"/>
      <c r="C7150" s="5"/>
      <c r="D7150" s="14"/>
      <c r="E7150" s="12"/>
      <c r="F7150" s="12"/>
      <c r="G7150" s="18"/>
      <c r="H7150" s="18"/>
      <c r="I7150" s="18"/>
      <c r="J7150" s="18"/>
      <c r="K7150" s="18"/>
      <c r="L7150" s="18"/>
      <c r="M7150" s="18"/>
      <c r="N7150" s="18"/>
      <c r="O7150" s="18"/>
      <c r="P7150" s="16"/>
      <c r="Q7150" s="18"/>
      <c r="R7150" s="18"/>
      <c r="S7150" s="18"/>
      <c r="T7150" s="18"/>
      <c r="U7150" s="18"/>
      <c r="V7150" s="16"/>
      <c r="W7150" s="18"/>
      <c r="X7150" s="18"/>
      <c r="Y7150" s="18"/>
      <c r="Z7150" s="18"/>
      <c r="AA7150" s="18"/>
    </row>
    <row r="7151" spans="1:27" x14ac:dyDescent="0.2">
      <c r="A7151" s="1"/>
      <c r="C7151" s="5"/>
      <c r="D7151" s="14"/>
      <c r="E7151" s="12"/>
      <c r="F7151" s="12"/>
      <c r="G7151" s="18"/>
      <c r="H7151" s="18"/>
      <c r="I7151" s="18"/>
      <c r="J7151" s="18"/>
      <c r="K7151" s="18"/>
      <c r="L7151" s="18"/>
      <c r="M7151" s="18"/>
      <c r="N7151" s="18"/>
      <c r="O7151" s="18"/>
      <c r="P7151" s="16"/>
      <c r="Q7151" s="18"/>
      <c r="R7151" s="18"/>
      <c r="S7151" s="18"/>
      <c r="T7151" s="18"/>
      <c r="U7151" s="18"/>
      <c r="V7151" s="16"/>
      <c r="W7151" s="18"/>
      <c r="X7151" s="18"/>
      <c r="Y7151" s="18"/>
      <c r="Z7151" s="18"/>
      <c r="AA7151" s="18"/>
    </row>
    <row r="7152" spans="1:27" x14ac:dyDescent="0.2">
      <c r="A7152" s="1"/>
      <c r="C7152" s="5"/>
      <c r="D7152" s="14"/>
      <c r="E7152" s="12"/>
      <c r="F7152" s="12"/>
      <c r="G7152" s="18"/>
      <c r="H7152" s="18"/>
      <c r="I7152" s="18"/>
      <c r="J7152" s="18"/>
      <c r="K7152" s="18"/>
      <c r="L7152" s="18"/>
      <c r="M7152" s="18"/>
      <c r="N7152" s="18"/>
      <c r="O7152" s="18"/>
      <c r="P7152" s="16"/>
      <c r="Q7152" s="18"/>
      <c r="R7152" s="18"/>
      <c r="S7152" s="18"/>
      <c r="T7152" s="18"/>
      <c r="U7152" s="18"/>
      <c r="V7152" s="16"/>
      <c r="W7152" s="18"/>
      <c r="X7152" s="18"/>
      <c r="Y7152" s="18"/>
      <c r="Z7152" s="18"/>
      <c r="AA7152" s="18"/>
    </row>
    <row r="7153" spans="1:27" x14ac:dyDescent="0.2">
      <c r="A7153" s="1"/>
      <c r="C7153" s="5"/>
      <c r="D7153" s="14"/>
      <c r="E7153" s="12"/>
      <c r="F7153" s="12"/>
      <c r="G7153" s="18"/>
      <c r="H7153" s="18"/>
      <c r="I7153" s="18"/>
      <c r="J7153" s="18"/>
      <c r="K7153" s="18"/>
      <c r="L7153" s="18"/>
      <c r="M7153" s="18"/>
      <c r="N7153" s="18"/>
      <c r="O7153" s="18"/>
      <c r="P7153" s="16"/>
      <c r="Q7153" s="18"/>
      <c r="R7153" s="18"/>
      <c r="S7153" s="18"/>
      <c r="T7153" s="18"/>
      <c r="U7153" s="18"/>
      <c r="V7153" s="16"/>
      <c r="W7153" s="18"/>
      <c r="X7153" s="18"/>
      <c r="Y7153" s="18"/>
      <c r="Z7153" s="18"/>
      <c r="AA7153" s="18"/>
    </row>
    <row r="7154" spans="1:27" x14ac:dyDescent="0.2">
      <c r="A7154" s="1"/>
      <c r="C7154" s="5"/>
      <c r="D7154" s="14"/>
      <c r="E7154" s="12"/>
      <c r="F7154" s="12"/>
      <c r="G7154" s="18"/>
      <c r="H7154" s="18"/>
      <c r="I7154" s="18"/>
      <c r="J7154" s="18"/>
      <c r="K7154" s="18"/>
      <c r="L7154" s="18"/>
      <c r="M7154" s="18"/>
      <c r="N7154" s="18"/>
      <c r="O7154" s="18"/>
      <c r="P7154" s="16"/>
      <c r="Q7154" s="18"/>
      <c r="R7154" s="18"/>
      <c r="S7154" s="18"/>
      <c r="T7154" s="18"/>
      <c r="U7154" s="18"/>
      <c r="V7154" s="16"/>
      <c r="W7154" s="18"/>
      <c r="X7154" s="18"/>
      <c r="Y7154" s="18"/>
      <c r="Z7154" s="18"/>
      <c r="AA7154" s="18"/>
    </row>
    <row r="7155" spans="1:27" x14ac:dyDescent="0.2">
      <c r="A7155" s="1"/>
      <c r="C7155" s="5"/>
      <c r="D7155" s="14"/>
      <c r="E7155" s="12"/>
      <c r="F7155" s="12"/>
      <c r="G7155" s="18"/>
      <c r="H7155" s="18"/>
      <c r="I7155" s="18"/>
      <c r="J7155" s="18"/>
      <c r="K7155" s="18"/>
      <c r="L7155" s="18"/>
      <c r="M7155" s="18"/>
      <c r="N7155" s="18"/>
      <c r="O7155" s="18"/>
      <c r="P7155" s="16"/>
      <c r="Q7155" s="18"/>
      <c r="R7155" s="18"/>
      <c r="S7155" s="18"/>
      <c r="T7155" s="18"/>
      <c r="U7155" s="18"/>
      <c r="V7155" s="16"/>
      <c r="W7155" s="18"/>
      <c r="X7155" s="18"/>
      <c r="Y7155" s="18"/>
      <c r="Z7155" s="18"/>
      <c r="AA7155" s="18"/>
    </row>
    <row r="7156" spans="1:27" x14ac:dyDescent="0.2">
      <c r="A7156" s="1"/>
      <c r="C7156" s="5"/>
      <c r="D7156" s="14"/>
      <c r="E7156" s="12"/>
      <c r="F7156" s="12"/>
      <c r="G7156" s="18"/>
      <c r="H7156" s="18"/>
      <c r="I7156" s="18"/>
      <c r="J7156" s="18"/>
      <c r="K7156" s="18"/>
      <c r="L7156" s="18"/>
      <c r="M7156" s="18"/>
      <c r="N7156" s="18"/>
      <c r="O7156" s="18"/>
      <c r="P7156" s="16"/>
      <c r="Q7156" s="18"/>
      <c r="R7156" s="18"/>
      <c r="S7156" s="18"/>
      <c r="T7156" s="18"/>
      <c r="U7156" s="18"/>
      <c r="V7156" s="16"/>
      <c r="W7156" s="18"/>
      <c r="X7156" s="18"/>
      <c r="Y7156" s="18"/>
      <c r="Z7156" s="18"/>
      <c r="AA7156" s="18"/>
    </row>
    <row r="7157" spans="1:27" x14ac:dyDescent="0.2">
      <c r="A7157" s="1"/>
      <c r="C7157" s="5"/>
      <c r="D7157" s="14"/>
      <c r="E7157" s="12"/>
      <c r="F7157" s="12"/>
      <c r="G7157" s="18"/>
      <c r="H7157" s="18"/>
      <c r="I7157" s="18"/>
      <c r="J7157" s="18"/>
      <c r="K7157" s="18"/>
      <c r="L7157" s="18"/>
      <c r="M7157" s="18"/>
      <c r="N7157" s="18"/>
      <c r="O7157" s="18"/>
      <c r="P7157" s="16"/>
      <c r="Q7157" s="18"/>
      <c r="R7157" s="18"/>
      <c r="S7157" s="18"/>
      <c r="T7157" s="18"/>
      <c r="U7157" s="18"/>
      <c r="V7157" s="16"/>
      <c r="W7157" s="18"/>
      <c r="X7157" s="18"/>
      <c r="Y7157" s="18"/>
      <c r="Z7157" s="18"/>
      <c r="AA7157" s="18"/>
    </row>
    <row r="7158" spans="1:27" x14ac:dyDescent="0.2">
      <c r="A7158" s="1"/>
      <c r="C7158" s="5"/>
      <c r="D7158" s="14"/>
      <c r="E7158" s="12"/>
      <c r="F7158" s="12"/>
      <c r="G7158" s="18"/>
      <c r="H7158" s="18"/>
      <c r="I7158" s="18"/>
      <c r="J7158" s="18"/>
      <c r="K7158" s="18"/>
      <c r="L7158" s="18"/>
      <c r="M7158" s="18"/>
      <c r="N7158" s="18"/>
      <c r="O7158" s="18"/>
      <c r="P7158" s="16"/>
      <c r="Q7158" s="18"/>
      <c r="R7158" s="18"/>
      <c r="S7158" s="18"/>
      <c r="T7158" s="18"/>
      <c r="U7158" s="18"/>
      <c r="V7158" s="16"/>
      <c r="W7158" s="18"/>
      <c r="X7158" s="18"/>
      <c r="Y7158" s="18"/>
      <c r="Z7158" s="18"/>
      <c r="AA7158" s="18"/>
    </row>
    <row r="7159" spans="1:27" x14ac:dyDescent="0.2">
      <c r="A7159" s="1"/>
      <c r="C7159" s="5"/>
      <c r="D7159" s="14"/>
      <c r="E7159" s="12"/>
      <c r="F7159" s="12"/>
      <c r="G7159" s="18"/>
      <c r="H7159" s="18"/>
      <c r="I7159" s="18"/>
      <c r="J7159" s="18"/>
      <c r="K7159" s="18"/>
      <c r="L7159" s="18"/>
      <c r="M7159" s="18"/>
      <c r="N7159" s="18"/>
      <c r="O7159" s="18"/>
      <c r="P7159" s="16"/>
      <c r="Q7159" s="18"/>
      <c r="R7159" s="18"/>
      <c r="S7159" s="18"/>
      <c r="T7159" s="18"/>
      <c r="U7159" s="18"/>
      <c r="V7159" s="16"/>
      <c r="W7159" s="18"/>
      <c r="X7159" s="18"/>
      <c r="Y7159" s="18"/>
      <c r="Z7159" s="18"/>
      <c r="AA7159" s="18"/>
    </row>
    <row r="7160" spans="1:27" x14ac:dyDescent="0.2">
      <c r="A7160" s="1"/>
      <c r="C7160" s="5"/>
      <c r="D7160" s="14"/>
      <c r="E7160" s="12"/>
      <c r="F7160" s="12"/>
      <c r="G7160" s="18"/>
      <c r="H7160" s="18"/>
      <c r="I7160" s="18"/>
      <c r="J7160" s="18"/>
      <c r="K7160" s="18"/>
      <c r="L7160" s="18"/>
      <c r="M7160" s="18"/>
      <c r="N7160" s="18"/>
      <c r="O7160" s="18"/>
      <c r="P7160" s="16"/>
      <c r="Q7160" s="18"/>
      <c r="R7160" s="18"/>
      <c r="S7160" s="18"/>
      <c r="T7160" s="18"/>
      <c r="U7160" s="18"/>
      <c r="V7160" s="16"/>
      <c r="W7160" s="18"/>
      <c r="X7160" s="18"/>
      <c r="Y7160" s="18"/>
      <c r="Z7160" s="18"/>
      <c r="AA7160" s="18"/>
    </row>
    <row r="7161" spans="1:27" x14ac:dyDescent="0.2">
      <c r="A7161" s="1"/>
      <c r="C7161" s="5"/>
      <c r="D7161" s="14"/>
      <c r="E7161" s="12"/>
      <c r="F7161" s="12"/>
      <c r="G7161" s="18"/>
      <c r="H7161" s="18"/>
      <c r="I7161" s="18"/>
      <c r="J7161" s="18"/>
      <c r="K7161" s="18"/>
      <c r="L7161" s="18"/>
      <c r="M7161" s="18"/>
      <c r="N7161" s="18"/>
      <c r="O7161" s="18"/>
      <c r="P7161" s="16"/>
      <c r="Q7161" s="18"/>
      <c r="R7161" s="18"/>
      <c r="S7161" s="18"/>
      <c r="T7161" s="18"/>
      <c r="U7161" s="18"/>
      <c r="V7161" s="16"/>
      <c r="W7161" s="18"/>
      <c r="X7161" s="18"/>
      <c r="Y7161" s="18"/>
      <c r="Z7161" s="18"/>
      <c r="AA7161" s="18"/>
    </row>
    <row r="7162" spans="1:27" x14ac:dyDescent="0.2">
      <c r="A7162" s="1"/>
      <c r="C7162" s="5"/>
      <c r="D7162" s="14"/>
      <c r="E7162" s="12"/>
      <c r="F7162" s="12"/>
      <c r="G7162" s="18"/>
      <c r="H7162" s="18"/>
      <c r="I7162" s="18"/>
      <c r="J7162" s="18"/>
      <c r="K7162" s="18"/>
      <c r="L7162" s="18"/>
      <c r="M7162" s="18"/>
      <c r="N7162" s="18"/>
      <c r="O7162" s="18"/>
      <c r="P7162" s="16"/>
      <c r="Q7162" s="18"/>
      <c r="R7162" s="18"/>
      <c r="S7162" s="18"/>
      <c r="T7162" s="18"/>
      <c r="U7162" s="18"/>
      <c r="V7162" s="16"/>
      <c r="W7162" s="18"/>
      <c r="X7162" s="18"/>
      <c r="Y7162" s="18"/>
      <c r="Z7162" s="18"/>
      <c r="AA7162" s="18"/>
    </row>
    <row r="7163" spans="1:27" x14ac:dyDescent="0.2">
      <c r="A7163" s="1"/>
      <c r="C7163" s="5"/>
      <c r="D7163" s="14"/>
      <c r="E7163" s="12"/>
      <c r="F7163" s="12"/>
      <c r="G7163" s="18"/>
      <c r="H7163" s="18"/>
      <c r="I7163" s="18"/>
      <c r="J7163" s="18"/>
      <c r="K7163" s="18"/>
      <c r="L7163" s="18"/>
      <c r="M7163" s="18"/>
      <c r="N7163" s="18"/>
      <c r="O7163" s="18"/>
      <c r="P7163" s="16"/>
      <c r="Q7163" s="18"/>
      <c r="R7163" s="18"/>
      <c r="S7163" s="18"/>
      <c r="T7163" s="18"/>
      <c r="U7163" s="18"/>
      <c r="V7163" s="16"/>
      <c r="W7163" s="18"/>
      <c r="X7163" s="18"/>
      <c r="Y7163" s="18"/>
      <c r="Z7163" s="18"/>
      <c r="AA7163" s="18"/>
    </row>
    <row r="7164" spans="1:27" x14ac:dyDescent="0.2">
      <c r="A7164" s="1"/>
      <c r="C7164" s="5"/>
      <c r="D7164" s="14"/>
      <c r="E7164" s="12"/>
      <c r="F7164" s="12"/>
      <c r="G7164" s="18"/>
      <c r="H7164" s="18"/>
      <c r="I7164" s="18"/>
      <c r="J7164" s="18"/>
      <c r="K7164" s="18"/>
      <c r="L7164" s="18"/>
      <c r="M7164" s="18"/>
      <c r="N7164" s="18"/>
      <c r="O7164" s="18"/>
      <c r="P7164" s="16"/>
      <c r="Q7164" s="18"/>
      <c r="R7164" s="18"/>
      <c r="S7164" s="18"/>
      <c r="T7164" s="18"/>
      <c r="U7164" s="18"/>
      <c r="V7164" s="16"/>
      <c r="W7164" s="18"/>
      <c r="X7164" s="18"/>
      <c r="Y7164" s="18"/>
      <c r="Z7164" s="18"/>
      <c r="AA7164" s="18"/>
    </row>
    <row r="7165" spans="1:27" x14ac:dyDescent="0.2">
      <c r="A7165" s="1"/>
      <c r="C7165" s="5"/>
      <c r="D7165" s="14"/>
      <c r="E7165" s="12"/>
      <c r="F7165" s="12"/>
      <c r="G7165" s="18"/>
      <c r="H7165" s="18"/>
      <c r="I7165" s="18"/>
      <c r="J7165" s="18"/>
      <c r="K7165" s="18"/>
      <c r="L7165" s="18"/>
      <c r="M7165" s="18"/>
      <c r="N7165" s="18"/>
      <c r="O7165" s="18"/>
      <c r="P7165" s="16"/>
      <c r="Q7165" s="18"/>
      <c r="R7165" s="18"/>
      <c r="S7165" s="18"/>
      <c r="T7165" s="18"/>
      <c r="U7165" s="18"/>
      <c r="V7165" s="16"/>
      <c r="W7165" s="18"/>
      <c r="X7165" s="18"/>
      <c r="Y7165" s="18"/>
      <c r="Z7165" s="18"/>
      <c r="AA7165" s="18"/>
    </row>
    <row r="7166" spans="1:27" x14ac:dyDescent="0.2">
      <c r="A7166" s="1"/>
      <c r="C7166" s="5"/>
      <c r="D7166" s="14"/>
      <c r="E7166" s="12"/>
      <c r="F7166" s="12"/>
      <c r="G7166" s="18"/>
      <c r="H7166" s="18"/>
      <c r="I7166" s="18"/>
      <c r="J7166" s="18"/>
      <c r="K7166" s="18"/>
      <c r="L7166" s="18"/>
      <c r="M7166" s="18"/>
      <c r="N7166" s="18"/>
      <c r="O7166" s="18"/>
      <c r="P7166" s="16"/>
      <c r="Q7166" s="18"/>
      <c r="R7166" s="18"/>
      <c r="S7166" s="18"/>
      <c r="T7166" s="18"/>
      <c r="U7166" s="18"/>
      <c r="V7166" s="16"/>
      <c r="W7166" s="18"/>
      <c r="X7166" s="18"/>
      <c r="Y7166" s="18"/>
      <c r="Z7166" s="18"/>
      <c r="AA7166" s="18"/>
    </row>
    <row r="7167" spans="1:27" x14ac:dyDescent="0.2">
      <c r="A7167" s="1"/>
      <c r="C7167" s="5"/>
      <c r="D7167" s="14"/>
      <c r="E7167" s="12"/>
      <c r="F7167" s="12"/>
      <c r="G7167" s="18"/>
      <c r="H7167" s="18"/>
      <c r="I7167" s="18"/>
      <c r="J7167" s="18"/>
      <c r="K7167" s="18"/>
      <c r="L7167" s="18"/>
      <c r="M7167" s="18"/>
      <c r="N7167" s="18"/>
      <c r="O7167" s="18"/>
      <c r="P7167" s="16"/>
      <c r="Q7167" s="18"/>
      <c r="R7167" s="18"/>
      <c r="S7167" s="18"/>
      <c r="T7167" s="18"/>
      <c r="U7167" s="18"/>
      <c r="V7167" s="16"/>
      <c r="W7167" s="18"/>
      <c r="X7167" s="18"/>
      <c r="Y7167" s="18"/>
      <c r="Z7167" s="18"/>
      <c r="AA7167" s="18"/>
    </row>
    <row r="7168" spans="1:27" x14ac:dyDescent="0.2">
      <c r="A7168" s="1"/>
      <c r="C7168" s="5"/>
      <c r="D7168" s="14"/>
      <c r="E7168" s="12"/>
      <c r="F7168" s="12"/>
      <c r="G7168" s="18"/>
      <c r="H7168" s="18"/>
      <c r="I7168" s="18"/>
      <c r="J7168" s="18"/>
      <c r="K7168" s="18"/>
      <c r="L7168" s="18"/>
      <c r="M7168" s="18"/>
      <c r="N7168" s="18"/>
      <c r="O7168" s="18"/>
      <c r="P7168" s="16"/>
      <c r="Q7168" s="18"/>
      <c r="R7168" s="18"/>
      <c r="S7168" s="18"/>
      <c r="T7168" s="18"/>
      <c r="U7168" s="18"/>
      <c r="V7168" s="16"/>
      <c r="W7168" s="18"/>
      <c r="X7168" s="18"/>
      <c r="Y7168" s="18"/>
      <c r="Z7168" s="18"/>
      <c r="AA7168" s="18"/>
    </row>
    <row r="7169" spans="1:27" x14ac:dyDescent="0.2">
      <c r="A7169" s="1"/>
      <c r="C7169" s="5"/>
      <c r="D7169" s="14"/>
      <c r="E7169" s="12"/>
      <c r="F7169" s="12"/>
      <c r="G7169" s="18"/>
      <c r="H7169" s="18"/>
      <c r="I7169" s="18"/>
      <c r="J7169" s="18"/>
      <c r="K7169" s="18"/>
      <c r="L7169" s="18"/>
      <c r="M7169" s="18"/>
      <c r="N7169" s="18"/>
      <c r="O7169" s="18"/>
      <c r="P7169" s="16"/>
      <c r="Q7169" s="18"/>
      <c r="R7169" s="18"/>
      <c r="S7169" s="18"/>
      <c r="T7169" s="18"/>
      <c r="U7169" s="18"/>
      <c r="V7169" s="16"/>
      <c r="W7169" s="18"/>
      <c r="X7169" s="18"/>
      <c r="Y7169" s="18"/>
      <c r="Z7169" s="18"/>
      <c r="AA7169" s="18"/>
    </row>
    <row r="7170" spans="1:27" x14ac:dyDescent="0.2">
      <c r="A7170" s="1"/>
      <c r="C7170" s="5"/>
      <c r="D7170" s="14"/>
      <c r="E7170" s="12"/>
      <c r="F7170" s="12"/>
      <c r="G7170" s="18"/>
      <c r="H7170" s="18"/>
      <c r="I7170" s="18"/>
      <c r="J7170" s="18"/>
      <c r="K7170" s="18"/>
      <c r="L7170" s="18"/>
      <c r="M7170" s="18"/>
      <c r="N7170" s="18"/>
      <c r="O7170" s="18"/>
      <c r="P7170" s="16"/>
      <c r="Q7170" s="18"/>
      <c r="R7170" s="18"/>
      <c r="S7170" s="18"/>
      <c r="T7170" s="18"/>
      <c r="U7170" s="18"/>
      <c r="V7170" s="16"/>
      <c r="W7170" s="18"/>
      <c r="X7170" s="18"/>
      <c r="Y7170" s="18"/>
      <c r="Z7170" s="18"/>
      <c r="AA7170" s="18"/>
    </row>
    <row r="7171" spans="1:27" x14ac:dyDescent="0.2">
      <c r="A7171" s="1"/>
      <c r="C7171" s="5"/>
      <c r="D7171" s="14"/>
      <c r="E7171" s="12"/>
      <c r="F7171" s="12"/>
      <c r="G7171" s="18"/>
      <c r="H7171" s="18"/>
      <c r="I7171" s="18"/>
      <c r="J7171" s="18"/>
      <c r="K7171" s="18"/>
      <c r="L7171" s="18"/>
      <c r="M7171" s="18"/>
      <c r="N7171" s="18"/>
      <c r="O7171" s="18"/>
      <c r="P7171" s="16"/>
      <c r="Q7171" s="18"/>
      <c r="R7171" s="18"/>
      <c r="S7171" s="18"/>
      <c r="T7171" s="18"/>
      <c r="U7171" s="18"/>
      <c r="V7171" s="16"/>
      <c r="W7171" s="18"/>
      <c r="X7171" s="18"/>
      <c r="Y7171" s="18"/>
      <c r="Z7171" s="18"/>
      <c r="AA7171" s="18"/>
    </row>
    <row r="7172" spans="1:27" x14ac:dyDescent="0.2">
      <c r="A7172" s="1"/>
      <c r="C7172" s="5"/>
      <c r="D7172" s="14"/>
      <c r="E7172" s="12"/>
      <c r="F7172" s="12"/>
      <c r="G7172" s="18"/>
      <c r="H7172" s="18"/>
      <c r="I7172" s="18"/>
      <c r="J7172" s="18"/>
      <c r="K7172" s="18"/>
      <c r="L7172" s="18"/>
      <c r="M7172" s="18"/>
      <c r="N7172" s="18"/>
      <c r="O7172" s="18"/>
      <c r="P7172" s="16"/>
      <c r="Q7172" s="18"/>
      <c r="R7172" s="18"/>
      <c r="S7172" s="18"/>
      <c r="T7172" s="18"/>
      <c r="U7172" s="18"/>
      <c r="V7172" s="16"/>
      <c r="W7172" s="18"/>
      <c r="X7172" s="18"/>
      <c r="Y7172" s="18"/>
      <c r="Z7172" s="18"/>
      <c r="AA7172" s="18"/>
    </row>
    <row r="7173" spans="1:27" x14ac:dyDescent="0.2">
      <c r="A7173" s="1"/>
      <c r="C7173" s="5"/>
      <c r="D7173" s="14"/>
      <c r="E7173" s="12"/>
      <c r="F7173" s="12"/>
      <c r="G7173" s="18"/>
      <c r="H7173" s="18"/>
      <c r="I7173" s="18"/>
      <c r="J7173" s="18"/>
      <c r="K7173" s="18"/>
      <c r="L7173" s="18"/>
      <c r="M7173" s="18"/>
      <c r="N7173" s="18"/>
      <c r="O7173" s="18"/>
      <c r="P7173" s="16"/>
      <c r="Q7173" s="18"/>
      <c r="R7173" s="18"/>
      <c r="S7173" s="18"/>
      <c r="T7173" s="18"/>
      <c r="U7173" s="18"/>
      <c r="V7173" s="16"/>
      <c r="W7173" s="18"/>
      <c r="X7173" s="18"/>
      <c r="Y7173" s="18"/>
      <c r="Z7173" s="18"/>
      <c r="AA7173" s="18"/>
    </row>
    <row r="7174" spans="1:27" x14ac:dyDescent="0.2">
      <c r="A7174" s="1"/>
      <c r="C7174" s="5"/>
      <c r="D7174" s="14"/>
      <c r="E7174" s="12"/>
      <c r="F7174" s="12"/>
      <c r="G7174" s="18"/>
      <c r="H7174" s="18"/>
      <c r="I7174" s="18"/>
      <c r="J7174" s="18"/>
      <c r="K7174" s="18"/>
      <c r="L7174" s="18"/>
      <c r="M7174" s="18"/>
      <c r="N7174" s="18"/>
      <c r="O7174" s="18"/>
      <c r="P7174" s="16"/>
      <c r="Q7174" s="18"/>
      <c r="R7174" s="18"/>
      <c r="S7174" s="18"/>
      <c r="T7174" s="18"/>
      <c r="U7174" s="18"/>
      <c r="V7174" s="16"/>
      <c r="W7174" s="18"/>
      <c r="X7174" s="18"/>
      <c r="Y7174" s="18"/>
      <c r="Z7174" s="18"/>
      <c r="AA7174" s="18"/>
    </row>
    <row r="7175" spans="1:27" x14ac:dyDescent="0.2">
      <c r="A7175" s="1"/>
      <c r="C7175" s="5"/>
      <c r="D7175" s="14"/>
      <c r="E7175" s="12"/>
      <c r="F7175" s="12"/>
      <c r="G7175" s="18"/>
      <c r="H7175" s="18"/>
      <c r="I7175" s="18"/>
      <c r="J7175" s="18"/>
      <c r="K7175" s="18"/>
      <c r="L7175" s="18"/>
      <c r="M7175" s="18"/>
      <c r="N7175" s="18"/>
      <c r="O7175" s="18"/>
      <c r="P7175" s="16"/>
      <c r="Q7175" s="18"/>
      <c r="R7175" s="18"/>
      <c r="S7175" s="18"/>
      <c r="T7175" s="18"/>
      <c r="U7175" s="18"/>
      <c r="V7175" s="16"/>
      <c r="W7175" s="18"/>
      <c r="X7175" s="18"/>
      <c r="Y7175" s="18"/>
      <c r="Z7175" s="18"/>
      <c r="AA7175" s="18"/>
    </row>
    <row r="7176" spans="1:27" x14ac:dyDescent="0.2">
      <c r="A7176" s="1"/>
      <c r="C7176" s="5"/>
      <c r="D7176" s="14"/>
      <c r="E7176" s="12"/>
      <c r="F7176" s="12"/>
      <c r="G7176" s="18"/>
      <c r="H7176" s="18"/>
      <c r="I7176" s="18"/>
      <c r="J7176" s="18"/>
      <c r="K7176" s="18"/>
      <c r="L7176" s="18"/>
      <c r="M7176" s="18"/>
      <c r="N7176" s="18"/>
      <c r="O7176" s="18"/>
      <c r="P7176" s="16"/>
      <c r="Q7176" s="18"/>
      <c r="R7176" s="18"/>
      <c r="S7176" s="18"/>
      <c r="T7176" s="18"/>
      <c r="U7176" s="18"/>
      <c r="V7176" s="16"/>
      <c r="W7176" s="18"/>
      <c r="X7176" s="18"/>
      <c r="Y7176" s="18"/>
      <c r="Z7176" s="18"/>
      <c r="AA7176" s="18"/>
    </row>
    <row r="7177" spans="1:27" x14ac:dyDescent="0.2">
      <c r="A7177" s="1"/>
      <c r="C7177" s="5"/>
      <c r="D7177" s="14"/>
      <c r="E7177" s="12"/>
      <c r="F7177" s="12"/>
      <c r="G7177" s="18"/>
      <c r="H7177" s="18"/>
      <c r="I7177" s="18"/>
      <c r="J7177" s="18"/>
      <c r="K7177" s="18"/>
      <c r="L7177" s="18"/>
      <c r="M7177" s="18"/>
      <c r="N7177" s="18"/>
      <c r="O7177" s="18"/>
      <c r="P7177" s="16"/>
      <c r="Q7177" s="18"/>
      <c r="R7177" s="18"/>
      <c r="S7177" s="18"/>
      <c r="T7177" s="18"/>
      <c r="U7177" s="18"/>
      <c r="V7177" s="16"/>
      <c r="W7177" s="18"/>
      <c r="X7177" s="18"/>
      <c r="Y7177" s="18"/>
      <c r="Z7177" s="18"/>
      <c r="AA7177" s="18"/>
    </row>
    <row r="7178" spans="1:27" x14ac:dyDescent="0.2">
      <c r="A7178" s="1"/>
      <c r="C7178" s="5"/>
      <c r="D7178" s="14"/>
      <c r="E7178" s="12"/>
      <c r="F7178" s="12"/>
      <c r="G7178" s="18"/>
      <c r="H7178" s="18"/>
      <c r="I7178" s="18"/>
      <c r="J7178" s="18"/>
      <c r="K7178" s="18"/>
      <c r="L7178" s="18"/>
      <c r="M7178" s="18"/>
      <c r="N7178" s="18"/>
      <c r="O7178" s="18"/>
      <c r="P7178" s="16"/>
      <c r="Q7178" s="18"/>
      <c r="R7178" s="18"/>
      <c r="S7178" s="18"/>
      <c r="T7178" s="18"/>
      <c r="U7178" s="18"/>
      <c r="V7178" s="16"/>
      <c r="W7178" s="18"/>
      <c r="X7178" s="18"/>
      <c r="Y7178" s="18"/>
      <c r="Z7178" s="18"/>
      <c r="AA7178" s="18"/>
    </row>
    <row r="7179" spans="1:27" x14ac:dyDescent="0.2">
      <c r="A7179" s="1"/>
      <c r="C7179" s="5"/>
      <c r="D7179" s="14"/>
      <c r="E7179" s="12"/>
      <c r="F7179" s="12"/>
      <c r="G7179" s="18"/>
      <c r="H7179" s="18"/>
      <c r="I7179" s="18"/>
      <c r="J7179" s="18"/>
      <c r="K7179" s="18"/>
      <c r="L7179" s="18"/>
      <c r="M7179" s="18"/>
      <c r="N7179" s="18"/>
      <c r="O7179" s="18"/>
      <c r="P7179" s="16"/>
      <c r="Q7179" s="18"/>
      <c r="R7179" s="18"/>
      <c r="S7179" s="18"/>
      <c r="T7179" s="18"/>
      <c r="U7179" s="18"/>
      <c r="V7179" s="16"/>
      <c r="W7179" s="18"/>
      <c r="X7179" s="18"/>
      <c r="Y7179" s="18"/>
      <c r="Z7179" s="18"/>
      <c r="AA7179" s="18"/>
    </row>
    <row r="7180" spans="1:27" x14ac:dyDescent="0.2">
      <c r="A7180" s="1"/>
      <c r="C7180" s="5"/>
      <c r="D7180" s="14"/>
      <c r="E7180" s="12"/>
      <c r="F7180" s="12"/>
      <c r="G7180" s="18"/>
      <c r="H7180" s="18"/>
      <c r="I7180" s="18"/>
      <c r="J7180" s="18"/>
      <c r="K7180" s="18"/>
      <c r="L7180" s="18"/>
      <c r="M7180" s="18"/>
      <c r="N7180" s="18"/>
      <c r="O7180" s="18"/>
      <c r="P7180" s="16"/>
      <c r="Q7180" s="18"/>
      <c r="R7180" s="18"/>
      <c r="S7180" s="18"/>
      <c r="T7180" s="18"/>
      <c r="U7180" s="18"/>
      <c r="V7180" s="16"/>
      <c r="W7180" s="18"/>
      <c r="X7180" s="18"/>
      <c r="Y7180" s="18"/>
      <c r="Z7180" s="18"/>
      <c r="AA7180" s="18"/>
    </row>
    <row r="7181" spans="1:27" x14ac:dyDescent="0.2">
      <c r="A7181" s="1"/>
      <c r="C7181" s="5"/>
      <c r="D7181" s="14"/>
      <c r="E7181" s="12"/>
      <c r="F7181" s="12"/>
      <c r="G7181" s="18"/>
      <c r="H7181" s="18"/>
      <c r="I7181" s="18"/>
      <c r="J7181" s="18"/>
      <c r="K7181" s="18"/>
      <c r="L7181" s="18"/>
      <c r="M7181" s="18"/>
      <c r="N7181" s="18"/>
      <c r="O7181" s="18"/>
      <c r="P7181" s="16"/>
      <c r="Q7181" s="18"/>
      <c r="R7181" s="18"/>
      <c r="S7181" s="18"/>
      <c r="T7181" s="18"/>
      <c r="U7181" s="18"/>
      <c r="V7181" s="16"/>
      <c r="W7181" s="18"/>
      <c r="X7181" s="18"/>
      <c r="Y7181" s="18"/>
      <c r="Z7181" s="18"/>
      <c r="AA7181" s="18"/>
    </row>
    <row r="7182" spans="1:27" x14ac:dyDescent="0.2">
      <c r="A7182" s="1"/>
      <c r="C7182" s="5"/>
      <c r="D7182" s="14"/>
      <c r="E7182" s="12"/>
      <c r="F7182" s="12"/>
      <c r="G7182" s="18"/>
      <c r="H7182" s="18"/>
      <c r="I7182" s="18"/>
      <c r="J7182" s="18"/>
      <c r="K7182" s="18"/>
      <c r="L7182" s="18"/>
      <c r="M7182" s="18"/>
      <c r="N7182" s="18"/>
      <c r="O7182" s="18"/>
      <c r="P7182" s="16"/>
      <c r="Q7182" s="18"/>
      <c r="R7182" s="18"/>
      <c r="S7182" s="18"/>
      <c r="T7182" s="18"/>
      <c r="U7182" s="18"/>
      <c r="V7182" s="16"/>
      <c r="W7182" s="18"/>
      <c r="X7182" s="18"/>
      <c r="Y7182" s="18"/>
      <c r="Z7182" s="18"/>
      <c r="AA7182" s="18"/>
    </row>
    <row r="7183" spans="1:27" x14ac:dyDescent="0.2">
      <c r="A7183" s="1"/>
      <c r="C7183" s="5"/>
      <c r="D7183" s="14"/>
      <c r="E7183" s="12"/>
      <c r="F7183" s="12"/>
      <c r="G7183" s="18"/>
      <c r="H7183" s="18"/>
      <c r="I7183" s="18"/>
      <c r="J7183" s="18"/>
      <c r="K7183" s="18"/>
      <c r="L7183" s="18"/>
      <c r="M7183" s="18"/>
      <c r="N7183" s="18"/>
      <c r="O7183" s="18"/>
      <c r="P7183" s="16"/>
      <c r="Q7183" s="18"/>
      <c r="R7183" s="18"/>
      <c r="S7183" s="18"/>
      <c r="T7183" s="18"/>
      <c r="U7183" s="18"/>
      <c r="V7183" s="16"/>
      <c r="W7183" s="18"/>
      <c r="X7183" s="18"/>
      <c r="Y7183" s="18"/>
      <c r="Z7183" s="18"/>
      <c r="AA7183" s="18"/>
    </row>
    <row r="7184" spans="1:27" x14ac:dyDescent="0.2">
      <c r="A7184" s="1"/>
      <c r="C7184" s="5"/>
      <c r="D7184" s="14"/>
      <c r="E7184" s="12"/>
      <c r="F7184" s="12"/>
      <c r="G7184" s="18"/>
      <c r="H7184" s="18"/>
      <c r="I7184" s="18"/>
      <c r="J7184" s="18"/>
      <c r="K7184" s="18"/>
      <c r="L7184" s="18"/>
      <c r="M7184" s="18"/>
      <c r="N7184" s="18"/>
      <c r="O7184" s="18"/>
      <c r="P7184" s="16"/>
      <c r="Q7184" s="18"/>
      <c r="R7184" s="18"/>
      <c r="S7184" s="18"/>
      <c r="T7184" s="18"/>
      <c r="U7184" s="18"/>
      <c r="V7184" s="16"/>
      <c r="W7184" s="18"/>
      <c r="X7184" s="18"/>
      <c r="Y7184" s="18"/>
      <c r="Z7184" s="18"/>
      <c r="AA7184" s="18"/>
    </row>
    <row r="7185" spans="1:27" x14ac:dyDescent="0.2">
      <c r="A7185" s="1"/>
      <c r="C7185" s="5"/>
      <c r="D7185" s="14"/>
      <c r="E7185" s="12"/>
      <c r="F7185" s="12"/>
      <c r="G7185" s="18"/>
      <c r="H7185" s="18"/>
      <c r="I7185" s="18"/>
      <c r="J7185" s="18"/>
      <c r="K7185" s="18"/>
      <c r="L7185" s="18"/>
      <c r="M7185" s="18"/>
      <c r="N7185" s="18"/>
      <c r="O7185" s="18"/>
      <c r="P7185" s="16"/>
      <c r="Q7185" s="18"/>
      <c r="R7185" s="18"/>
      <c r="S7185" s="18"/>
      <c r="T7185" s="18"/>
      <c r="U7185" s="18"/>
      <c r="V7185" s="16"/>
      <c r="W7185" s="18"/>
      <c r="X7185" s="18"/>
      <c r="Y7185" s="18"/>
      <c r="Z7185" s="18"/>
      <c r="AA7185" s="18"/>
    </row>
    <row r="7186" spans="1:27" x14ac:dyDescent="0.2">
      <c r="A7186" s="1"/>
      <c r="C7186" s="5"/>
      <c r="D7186" s="14"/>
      <c r="E7186" s="12"/>
      <c r="F7186" s="12"/>
      <c r="G7186" s="18"/>
      <c r="H7186" s="18"/>
      <c r="I7186" s="18"/>
      <c r="J7186" s="18"/>
      <c r="K7186" s="18"/>
      <c r="L7186" s="18"/>
      <c r="M7186" s="18"/>
      <c r="N7186" s="18"/>
      <c r="O7186" s="18"/>
      <c r="P7186" s="16"/>
      <c r="Q7186" s="18"/>
      <c r="R7186" s="18"/>
      <c r="S7186" s="18"/>
      <c r="T7186" s="18"/>
      <c r="U7186" s="18"/>
      <c r="V7186" s="16"/>
      <c r="W7186" s="18"/>
      <c r="X7186" s="18"/>
      <c r="Y7186" s="18"/>
      <c r="Z7186" s="18"/>
      <c r="AA7186" s="18"/>
    </row>
    <row r="7187" spans="1:27" x14ac:dyDescent="0.2">
      <c r="A7187" s="1"/>
      <c r="C7187" s="5"/>
      <c r="D7187" s="14"/>
      <c r="E7187" s="12"/>
      <c r="F7187" s="12"/>
      <c r="G7187" s="18"/>
      <c r="H7187" s="18"/>
      <c r="I7187" s="18"/>
      <c r="J7187" s="18"/>
      <c r="K7187" s="18"/>
      <c r="L7187" s="18"/>
      <c r="M7187" s="18"/>
      <c r="N7187" s="18"/>
      <c r="O7187" s="18"/>
      <c r="P7187" s="16"/>
      <c r="Q7187" s="18"/>
      <c r="R7187" s="18"/>
      <c r="S7187" s="18"/>
      <c r="T7187" s="18"/>
      <c r="U7187" s="18"/>
      <c r="V7187" s="16"/>
      <c r="W7187" s="18"/>
      <c r="X7187" s="18"/>
      <c r="Y7187" s="18"/>
      <c r="Z7187" s="18"/>
      <c r="AA7187" s="18"/>
    </row>
    <row r="7188" spans="1:27" x14ac:dyDescent="0.2">
      <c r="A7188" s="1"/>
      <c r="C7188" s="5"/>
      <c r="D7188" s="14"/>
      <c r="E7188" s="12"/>
      <c r="F7188" s="12"/>
      <c r="G7188" s="18"/>
      <c r="H7188" s="18"/>
      <c r="I7188" s="18"/>
      <c r="J7188" s="18"/>
      <c r="K7188" s="18"/>
      <c r="L7188" s="18"/>
      <c r="M7188" s="18"/>
      <c r="N7188" s="18"/>
      <c r="O7188" s="18"/>
      <c r="P7188" s="16"/>
      <c r="Q7188" s="18"/>
      <c r="R7188" s="18"/>
      <c r="S7188" s="18"/>
      <c r="T7188" s="18"/>
      <c r="U7188" s="18"/>
      <c r="V7188" s="16"/>
      <c r="W7188" s="18"/>
      <c r="X7188" s="18"/>
      <c r="Y7188" s="18"/>
      <c r="Z7188" s="18"/>
      <c r="AA7188" s="18"/>
    </row>
    <row r="7189" spans="1:27" x14ac:dyDescent="0.2">
      <c r="A7189" s="1"/>
      <c r="C7189" s="5"/>
      <c r="D7189" s="14"/>
      <c r="E7189" s="12"/>
      <c r="F7189" s="12"/>
      <c r="G7189" s="18"/>
      <c r="H7189" s="18"/>
      <c r="I7189" s="18"/>
      <c r="J7189" s="18"/>
      <c r="K7189" s="18"/>
      <c r="L7189" s="18"/>
      <c r="M7189" s="18"/>
      <c r="N7189" s="18"/>
      <c r="O7189" s="18"/>
      <c r="P7189" s="16"/>
      <c r="Q7189" s="18"/>
      <c r="R7189" s="18"/>
      <c r="S7189" s="18"/>
      <c r="T7189" s="18"/>
      <c r="U7189" s="18"/>
      <c r="V7189" s="16"/>
      <c r="W7189" s="18"/>
      <c r="X7189" s="18"/>
      <c r="Y7189" s="18"/>
      <c r="Z7189" s="18"/>
      <c r="AA7189" s="18"/>
    </row>
    <row r="7190" spans="1:27" x14ac:dyDescent="0.2">
      <c r="A7190" s="1"/>
      <c r="C7190" s="5"/>
      <c r="D7190" s="14"/>
      <c r="E7190" s="12"/>
      <c r="F7190" s="12"/>
      <c r="G7190" s="18"/>
      <c r="H7190" s="18"/>
      <c r="I7190" s="18"/>
      <c r="J7190" s="18"/>
      <c r="K7190" s="18"/>
      <c r="L7190" s="18"/>
      <c r="M7190" s="18"/>
      <c r="N7190" s="18"/>
      <c r="O7190" s="18"/>
      <c r="P7190" s="16"/>
      <c r="Q7190" s="18"/>
      <c r="R7190" s="18"/>
      <c r="S7190" s="18"/>
      <c r="T7190" s="18"/>
      <c r="U7190" s="18"/>
      <c r="V7190" s="16"/>
      <c r="W7190" s="18"/>
      <c r="X7190" s="18"/>
      <c r="Y7190" s="18"/>
      <c r="Z7190" s="18"/>
      <c r="AA7190" s="18"/>
    </row>
    <row r="7191" spans="1:27" x14ac:dyDescent="0.2">
      <c r="A7191" s="1"/>
      <c r="C7191" s="5"/>
      <c r="D7191" s="14"/>
      <c r="E7191" s="12"/>
      <c r="F7191" s="12"/>
      <c r="G7191" s="18"/>
      <c r="H7191" s="18"/>
      <c r="I7191" s="18"/>
      <c r="J7191" s="18"/>
      <c r="K7191" s="18"/>
      <c r="L7191" s="18"/>
      <c r="M7191" s="18"/>
      <c r="N7191" s="18"/>
      <c r="O7191" s="18"/>
      <c r="P7191" s="16"/>
      <c r="Q7191" s="18"/>
      <c r="R7191" s="18"/>
      <c r="S7191" s="18"/>
      <c r="T7191" s="18"/>
      <c r="U7191" s="18"/>
      <c r="V7191" s="16"/>
      <c r="W7191" s="18"/>
      <c r="X7191" s="18"/>
      <c r="Y7191" s="18"/>
      <c r="Z7191" s="18"/>
      <c r="AA7191" s="18"/>
    </row>
    <row r="7192" spans="1:27" x14ac:dyDescent="0.2">
      <c r="A7192" s="1"/>
      <c r="C7192" s="5"/>
      <c r="D7192" s="14"/>
      <c r="E7192" s="12"/>
      <c r="F7192" s="12"/>
      <c r="G7192" s="18"/>
      <c r="H7192" s="18"/>
      <c r="I7192" s="18"/>
      <c r="J7192" s="18"/>
      <c r="K7192" s="18"/>
      <c r="L7192" s="18"/>
      <c r="M7192" s="18"/>
      <c r="N7192" s="18"/>
      <c r="O7192" s="18"/>
      <c r="P7192" s="16"/>
      <c r="Q7192" s="18"/>
      <c r="R7192" s="18"/>
      <c r="S7192" s="18"/>
      <c r="T7192" s="18"/>
      <c r="U7192" s="18"/>
      <c r="V7192" s="16"/>
      <c r="W7192" s="18"/>
      <c r="X7192" s="18"/>
      <c r="Y7192" s="18"/>
      <c r="Z7192" s="18"/>
      <c r="AA7192" s="18"/>
    </row>
    <row r="7193" spans="1:27" x14ac:dyDescent="0.2">
      <c r="A7193" s="1"/>
      <c r="C7193" s="5"/>
      <c r="D7193" s="14"/>
      <c r="E7193" s="12"/>
      <c r="F7193" s="12"/>
      <c r="G7193" s="18"/>
      <c r="H7193" s="18"/>
      <c r="I7193" s="18"/>
      <c r="J7193" s="18"/>
      <c r="K7193" s="18"/>
      <c r="L7193" s="18"/>
      <c r="M7193" s="18"/>
      <c r="N7193" s="18"/>
      <c r="O7193" s="18"/>
      <c r="P7193" s="16"/>
      <c r="Q7193" s="18"/>
      <c r="R7193" s="18"/>
      <c r="S7193" s="18"/>
      <c r="T7193" s="18"/>
      <c r="U7193" s="18"/>
      <c r="V7193" s="16"/>
      <c r="W7193" s="18"/>
      <c r="X7193" s="18"/>
      <c r="Y7193" s="18"/>
      <c r="Z7193" s="18"/>
      <c r="AA7193" s="18"/>
    </row>
    <row r="7194" spans="1:27" x14ac:dyDescent="0.2">
      <c r="A7194" s="1"/>
      <c r="C7194" s="5"/>
      <c r="D7194" s="14"/>
      <c r="E7194" s="12"/>
      <c r="F7194" s="12"/>
      <c r="G7194" s="18"/>
      <c r="H7194" s="18"/>
      <c r="I7194" s="18"/>
      <c r="J7194" s="18"/>
      <c r="K7194" s="18"/>
      <c r="L7194" s="18"/>
      <c r="M7194" s="18"/>
      <c r="N7194" s="18"/>
      <c r="O7194" s="18"/>
      <c r="P7194" s="16"/>
      <c r="Q7194" s="18"/>
      <c r="R7194" s="18"/>
      <c r="S7194" s="18"/>
      <c r="T7194" s="18"/>
      <c r="U7194" s="18"/>
      <c r="V7194" s="16"/>
      <c r="W7194" s="18"/>
      <c r="X7194" s="18"/>
      <c r="Y7194" s="18"/>
      <c r="Z7194" s="18"/>
      <c r="AA7194" s="18"/>
    </row>
    <row r="7195" spans="1:27" x14ac:dyDescent="0.2">
      <c r="A7195" s="1"/>
      <c r="C7195" s="5"/>
      <c r="D7195" s="14"/>
      <c r="E7195" s="12"/>
      <c r="F7195" s="12"/>
      <c r="G7195" s="18"/>
      <c r="H7195" s="18"/>
      <c r="I7195" s="18"/>
      <c r="J7195" s="18"/>
      <c r="K7195" s="18"/>
      <c r="L7195" s="18"/>
      <c r="M7195" s="18"/>
      <c r="N7195" s="18"/>
      <c r="O7195" s="18"/>
      <c r="P7195" s="16"/>
      <c r="Q7195" s="18"/>
      <c r="R7195" s="18"/>
      <c r="S7195" s="18"/>
      <c r="T7195" s="18"/>
      <c r="U7195" s="18"/>
      <c r="V7195" s="16"/>
      <c r="W7195" s="18"/>
      <c r="X7195" s="18"/>
      <c r="Y7195" s="18"/>
      <c r="Z7195" s="18"/>
      <c r="AA7195" s="18"/>
    </row>
    <row r="7196" spans="1:27" x14ac:dyDescent="0.2">
      <c r="A7196" s="1"/>
      <c r="C7196" s="5"/>
      <c r="D7196" s="14"/>
      <c r="E7196" s="12"/>
      <c r="F7196" s="12"/>
      <c r="G7196" s="18"/>
      <c r="H7196" s="18"/>
      <c r="I7196" s="18"/>
      <c r="J7196" s="18"/>
      <c r="K7196" s="18"/>
      <c r="L7196" s="18"/>
      <c r="M7196" s="18"/>
      <c r="N7196" s="18"/>
      <c r="O7196" s="18"/>
      <c r="P7196" s="16"/>
      <c r="Q7196" s="18"/>
      <c r="R7196" s="18"/>
      <c r="S7196" s="18"/>
      <c r="T7196" s="18"/>
      <c r="U7196" s="18"/>
      <c r="V7196" s="16"/>
      <c r="W7196" s="18"/>
      <c r="X7196" s="18"/>
      <c r="Y7196" s="18"/>
      <c r="Z7196" s="18"/>
      <c r="AA7196" s="18"/>
    </row>
    <row r="7197" spans="1:27" x14ac:dyDescent="0.2">
      <c r="A7197" s="1"/>
      <c r="C7197" s="5"/>
      <c r="D7197" s="14"/>
      <c r="E7197" s="12"/>
      <c r="F7197" s="12"/>
      <c r="G7197" s="18"/>
      <c r="H7197" s="18"/>
      <c r="I7197" s="18"/>
      <c r="J7197" s="18"/>
      <c r="K7197" s="18"/>
      <c r="L7197" s="18"/>
      <c r="M7197" s="18"/>
      <c r="N7197" s="18"/>
      <c r="O7197" s="18"/>
      <c r="P7197" s="16"/>
      <c r="Q7197" s="18"/>
      <c r="R7197" s="18"/>
      <c r="S7197" s="18"/>
      <c r="T7197" s="18"/>
      <c r="U7197" s="18"/>
      <c r="V7197" s="16"/>
      <c r="W7197" s="18"/>
      <c r="X7197" s="18"/>
      <c r="Y7197" s="18"/>
      <c r="Z7197" s="18"/>
      <c r="AA7197" s="18"/>
    </row>
    <row r="7198" spans="1:27" x14ac:dyDescent="0.2">
      <c r="A7198" s="1"/>
      <c r="C7198" s="5"/>
      <c r="D7198" s="14"/>
      <c r="E7198" s="12"/>
      <c r="F7198" s="12"/>
      <c r="G7198" s="18"/>
      <c r="H7198" s="18"/>
      <c r="I7198" s="18"/>
      <c r="J7198" s="18"/>
      <c r="K7198" s="18"/>
      <c r="L7198" s="18"/>
      <c r="M7198" s="18"/>
      <c r="N7198" s="18"/>
      <c r="O7198" s="18"/>
      <c r="P7198" s="16"/>
      <c r="Q7198" s="18"/>
      <c r="R7198" s="18"/>
      <c r="S7198" s="18"/>
      <c r="T7198" s="18"/>
      <c r="U7198" s="18"/>
      <c r="V7198" s="16"/>
      <c r="W7198" s="18"/>
      <c r="X7198" s="18"/>
      <c r="Y7198" s="18"/>
      <c r="Z7198" s="18"/>
      <c r="AA7198" s="18"/>
    </row>
    <row r="7199" spans="1:27" x14ac:dyDescent="0.2">
      <c r="A7199" s="1"/>
      <c r="C7199" s="5"/>
      <c r="D7199" s="14"/>
      <c r="E7199" s="12"/>
      <c r="F7199" s="12"/>
      <c r="G7199" s="18"/>
      <c r="H7199" s="18"/>
      <c r="I7199" s="18"/>
      <c r="J7199" s="18"/>
      <c r="K7199" s="18"/>
      <c r="L7199" s="18"/>
      <c r="M7199" s="18"/>
      <c r="N7199" s="18"/>
      <c r="O7199" s="18"/>
      <c r="P7199" s="16"/>
      <c r="Q7199" s="18"/>
      <c r="R7199" s="18"/>
      <c r="S7199" s="18"/>
      <c r="T7199" s="18"/>
      <c r="U7199" s="18"/>
      <c r="V7199" s="16"/>
      <c r="W7199" s="18"/>
      <c r="X7199" s="18"/>
      <c r="Y7199" s="18"/>
      <c r="Z7199" s="18"/>
      <c r="AA7199" s="18"/>
    </row>
    <row r="7200" spans="1:27" x14ac:dyDescent="0.2">
      <c r="A7200" s="1"/>
      <c r="C7200" s="5"/>
      <c r="D7200" s="14"/>
      <c r="E7200" s="12"/>
      <c r="F7200" s="12"/>
      <c r="G7200" s="18"/>
      <c r="H7200" s="18"/>
      <c r="I7200" s="18"/>
      <c r="J7200" s="18"/>
      <c r="K7200" s="18"/>
      <c r="L7200" s="18"/>
      <c r="M7200" s="18"/>
      <c r="N7200" s="18"/>
      <c r="O7200" s="18"/>
      <c r="P7200" s="16"/>
      <c r="Q7200" s="18"/>
      <c r="R7200" s="18"/>
      <c r="S7200" s="18"/>
      <c r="T7200" s="18"/>
      <c r="U7200" s="18"/>
      <c r="V7200" s="16"/>
      <c r="W7200" s="18"/>
      <c r="X7200" s="18"/>
      <c r="Y7200" s="18"/>
      <c r="Z7200" s="18"/>
      <c r="AA7200" s="18"/>
    </row>
    <row r="7201" spans="1:27" x14ac:dyDescent="0.2">
      <c r="A7201" s="1"/>
      <c r="C7201" s="5"/>
      <c r="D7201" s="14"/>
      <c r="E7201" s="12"/>
      <c r="F7201" s="12"/>
      <c r="G7201" s="18"/>
      <c r="H7201" s="18"/>
      <c r="I7201" s="18"/>
      <c r="J7201" s="18"/>
      <c r="K7201" s="18"/>
      <c r="L7201" s="18"/>
      <c r="M7201" s="18"/>
      <c r="N7201" s="18"/>
      <c r="O7201" s="18"/>
      <c r="P7201" s="16"/>
      <c r="Q7201" s="18"/>
      <c r="R7201" s="18"/>
      <c r="S7201" s="18"/>
      <c r="T7201" s="18"/>
      <c r="U7201" s="18"/>
      <c r="V7201" s="16"/>
      <c r="W7201" s="18"/>
      <c r="X7201" s="18"/>
      <c r="Y7201" s="18"/>
      <c r="Z7201" s="18"/>
      <c r="AA7201" s="18"/>
    </row>
    <row r="7202" spans="1:27" x14ac:dyDescent="0.2">
      <c r="A7202" s="1"/>
      <c r="C7202" s="5"/>
      <c r="D7202" s="14"/>
      <c r="E7202" s="12"/>
      <c r="F7202" s="12"/>
      <c r="G7202" s="18"/>
      <c r="H7202" s="18"/>
      <c r="I7202" s="18"/>
      <c r="J7202" s="18"/>
      <c r="K7202" s="18"/>
      <c r="L7202" s="18"/>
      <c r="M7202" s="18"/>
      <c r="N7202" s="18"/>
      <c r="O7202" s="18"/>
      <c r="P7202" s="16"/>
      <c r="Q7202" s="18"/>
      <c r="R7202" s="18"/>
      <c r="S7202" s="18"/>
      <c r="T7202" s="18"/>
      <c r="U7202" s="18"/>
      <c r="V7202" s="16"/>
      <c r="W7202" s="18"/>
      <c r="X7202" s="18"/>
      <c r="Y7202" s="18"/>
      <c r="Z7202" s="18"/>
      <c r="AA7202" s="18"/>
    </row>
    <row r="7203" spans="1:27" x14ac:dyDescent="0.2">
      <c r="A7203" s="1"/>
      <c r="C7203" s="5"/>
      <c r="D7203" s="14"/>
      <c r="E7203" s="12"/>
      <c r="F7203" s="12"/>
      <c r="G7203" s="18"/>
      <c r="H7203" s="18"/>
      <c r="I7203" s="18"/>
      <c r="J7203" s="18"/>
      <c r="K7203" s="18"/>
      <c r="L7203" s="18"/>
      <c r="M7203" s="18"/>
      <c r="N7203" s="18"/>
      <c r="O7203" s="18"/>
      <c r="P7203" s="16"/>
      <c r="Q7203" s="18"/>
      <c r="R7203" s="18"/>
      <c r="S7203" s="18"/>
      <c r="T7203" s="18"/>
      <c r="U7203" s="18"/>
      <c r="V7203" s="16"/>
      <c r="W7203" s="18"/>
      <c r="X7203" s="18"/>
      <c r="Y7203" s="18"/>
      <c r="Z7203" s="18"/>
      <c r="AA7203" s="18"/>
    </row>
    <row r="7204" spans="1:27" x14ac:dyDescent="0.2">
      <c r="A7204" s="1"/>
      <c r="C7204" s="5"/>
      <c r="D7204" s="14"/>
      <c r="E7204" s="12"/>
      <c r="F7204" s="12"/>
      <c r="G7204" s="18"/>
      <c r="H7204" s="18"/>
      <c r="I7204" s="18"/>
      <c r="J7204" s="18"/>
      <c r="K7204" s="18"/>
      <c r="L7204" s="18"/>
      <c r="M7204" s="18"/>
      <c r="N7204" s="18"/>
      <c r="O7204" s="18"/>
      <c r="P7204" s="16"/>
      <c r="Q7204" s="18"/>
      <c r="R7204" s="18"/>
      <c r="S7204" s="18"/>
      <c r="T7204" s="18"/>
      <c r="U7204" s="18"/>
      <c r="V7204" s="16"/>
      <c r="W7204" s="18"/>
      <c r="X7204" s="18"/>
      <c r="Y7204" s="18"/>
      <c r="Z7204" s="18"/>
      <c r="AA7204" s="18"/>
    </row>
    <row r="7205" spans="1:27" x14ac:dyDescent="0.2">
      <c r="A7205" s="1"/>
      <c r="C7205" s="5"/>
      <c r="D7205" s="14"/>
      <c r="E7205" s="12"/>
      <c r="F7205" s="12"/>
      <c r="G7205" s="18"/>
      <c r="H7205" s="18"/>
      <c r="I7205" s="18"/>
      <c r="J7205" s="18"/>
      <c r="K7205" s="18"/>
      <c r="L7205" s="18"/>
      <c r="M7205" s="18"/>
      <c r="N7205" s="18"/>
      <c r="O7205" s="18"/>
      <c r="P7205" s="16"/>
      <c r="Q7205" s="18"/>
      <c r="R7205" s="18"/>
      <c r="S7205" s="18"/>
      <c r="T7205" s="18"/>
      <c r="U7205" s="18"/>
      <c r="V7205" s="16"/>
      <c r="W7205" s="18"/>
      <c r="X7205" s="18"/>
      <c r="Y7205" s="18"/>
      <c r="Z7205" s="18"/>
      <c r="AA7205" s="18"/>
    </row>
    <row r="7206" spans="1:27" x14ac:dyDescent="0.2">
      <c r="A7206" s="1"/>
      <c r="C7206" s="5"/>
      <c r="D7206" s="14"/>
      <c r="E7206" s="12"/>
      <c r="F7206" s="12"/>
      <c r="G7206" s="18"/>
      <c r="H7206" s="18"/>
      <c r="I7206" s="18"/>
      <c r="J7206" s="18"/>
      <c r="K7206" s="18"/>
      <c r="L7206" s="18"/>
      <c r="M7206" s="18"/>
      <c r="N7206" s="18"/>
      <c r="O7206" s="18"/>
      <c r="P7206" s="16"/>
      <c r="Q7206" s="18"/>
      <c r="R7206" s="18"/>
      <c r="S7206" s="18"/>
      <c r="T7206" s="18"/>
      <c r="U7206" s="18"/>
      <c r="V7206" s="16"/>
      <c r="W7206" s="18"/>
      <c r="X7206" s="18"/>
      <c r="Y7206" s="18"/>
      <c r="Z7206" s="18"/>
      <c r="AA7206" s="18"/>
    </row>
    <row r="7207" spans="1:27" x14ac:dyDescent="0.2">
      <c r="A7207" s="1"/>
      <c r="C7207" s="5"/>
      <c r="D7207" s="14"/>
      <c r="E7207" s="12"/>
      <c r="F7207" s="12"/>
      <c r="G7207" s="18"/>
      <c r="H7207" s="18"/>
      <c r="I7207" s="18"/>
      <c r="J7207" s="18"/>
      <c r="K7207" s="18"/>
      <c r="L7207" s="18"/>
      <c r="M7207" s="18"/>
      <c r="N7207" s="18"/>
      <c r="O7207" s="18"/>
      <c r="P7207" s="16"/>
      <c r="Q7207" s="18"/>
      <c r="R7207" s="18"/>
      <c r="S7207" s="18"/>
      <c r="T7207" s="18"/>
      <c r="U7207" s="18"/>
      <c r="V7207" s="16"/>
      <c r="W7207" s="18"/>
      <c r="X7207" s="18"/>
      <c r="Y7207" s="18"/>
      <c r="Z7207" s="18"/>
      <c r="AA7207" s="18"/>
    </row>
    <row r="7208" spans="1:27" x14ac:dyDescent="0.2">
      <c r="A7208" s="1"/>
      <c r="C7208" s="5"/>
      <c r="D7208" s="14"/>
      <c r="E7208" s="12"/>
      <c r="F7208" s="12"/>
      <c r="G7208" s="18"/>
      <c r="H7208" s="18"/>
      <c r="I7208" s="18"/>
      <c r="J7208" s="18"/>
      <c r="K7208" s="18"/>
      <c r="L7208" s="18"/>
      <c r="M7208" s="18"/>
      <c r="N7208" s="18"/>
      <c r="O7208" s="18"/>
      <c r="P7208" s="16"/>
      <c r="Q7208" s="18"/>
      <c r="R7208" s="18"/>
      <c r="S7208" s="18"/>
      <c r="T7208" s="18"/>
      <c r="U7208" s="18"/>
      <c r="V7208" s="16"/>
      <c r="W7208" s="18"/>
      <c r="X7208" s="18"/>
      <c r="Y7208" s="18"/>
      <c r="Z7208" s="18"/>
      <c r="AA7208" s="18"/>
    </row>
    <row r="7209" spans="1:27" x14ac:dyDescent="0.2">
      <c r="A7209" s="1"/>
      <c r="C7209" s="5"/>
      <c r="D7209" s="14"/>
      <c r="E7209" s="12"/>
      <c r="F7209" s="12"/>
      <c r="G7209" s="18"/>
      <c r="H7209" s="18"/>
      <c r="I7209" s="18"/>
      <c r="J7209" s="18"/>
      <c r="K7209" s="18"/>
      <c r="L7209" s="18"/>
      <c r="M7209" s="18"/>
      <c r="N7209" s="18"/>
      <c r="O7209" s="18"/>
      <c r="P7209" s="16"/>
      <c r="Q7209" s="18"/>
      <c r="R7209" s="18"/>
      <c r="S7209" s="18"/>
      <c r="T7209" s="18"/>
      <c r="U7209" s="18"/>
      <c r="V7209" s="16"/>
      <c r="W7209" s="18"/>
      <c r="X7209" s="18"/>
      <c r="Y7209" s="18"/>
      <c r="Z7209" s="18"/>
      <c r="AA7209" s="18"/>
    </row>
    <row r="7210" spans="1:27" x14ac:dyDescent="0.2">
      <c r="A7210" s="1"/>
      <c r="C7210" s="5"/>
      <c r="D7210" s="14"/>
      <c r="E7210" s="12"/>
      <c r="F7210" s="12"/>
      <c r="G7210" s="18"/>
      <c r="H7210" s="18"/>
      <c r="I7210" s="18"/>
      <c r="J7210" s="18"/>
      <c r="K7210" s="18"/>
      <c r="L7210" s="18"/>
      <c r="M7210" s="18"/>
      <c r="N7210" s="18"/>
      <c r="O7210" s="18"/>
      <c r="P7210" s="16"/>
      <c r="Q7210" s="18"/>
      <c r="R7210" s="18"/>
      <c r="S7210" s="18"/>
      <c r="T7210" s="18"/>
      <c r="U7210" s="18"/>
      <c r="V7210" s="16"/>
      <c r="W7210" s="18"/>
      <c r="X7210" s="18"/>
      <c r="Y7210" s="18"/>
      <c r="Z7210" s="18"/>
      <c r="AA7210" s="18"/>
    </row>
    <row r="7211" spans="1:27" x14ac:dyDescent="0.2">
      <c r="A7211" s="1"/>
      <c r="C7211" s="5"/>
      <c r="D7211" s="14"/>
      <c r="E7211" s="12"/>
      <c r="F7211" s="12"/>
      <c r="G7211" s="18"/>
      <c r="H7211" s="18"/>
      <c r="I7211" s="18"/>
      <c r="J7211" s="18"/>
      <c r="K7211" s="18"/>
      <c r="L7211" s="18"/>
      <c r="M7211" s="18"/>
      <c r="N7211" s="18"/>
      <c r="O7211" s="18"/>
      <c r="P7211" s="16"/>
      <c r="Q7211" s="18"/>
      <c r="R7211" s="18"/>
      <c r="S7211" s="18"/>
      <c r="T7211" s="18"/>
      <c r="U7211" s="18"/>
      <c r="V7211" s="16"/>
      <c r="W7211" s="18"/>
      <c r="X7211" s="18"/>
      <c r="Y7211" s="18"/>
      <c r="Z7211" s="18"/>
      <c r="AA7211" s="18"/>
    </row>
    <row r="7212" spans="1:27" x14ac:dyDescent="0.2">
      <c r="A7212" s="1"/>
      <c r="C7212" s="5"/>
      <c r="D7212" s="14"/>
      <c r="E7212" s="12"/>
      <c r="F7212" s="12"/>
      <c r="G7212" s="18"/>
      <c r="H7212" s="18"/>
      <c r="I7212" s="18"/>
      <c r="J7212" s="18"/>
      <c r="K7212" s="18"/>
      <c r="L7212" s="18"/>
      <c r="M7212" s="18"/>
      <c r="N7212" s="18"/>
      <c r="O7212" s="18"/>
      <c r="P7212" s="16"/>
      <c r="Q7212" s="18"/>
      <c r="R7212" s="18"/>
      <c r="S7212" s="18"/>
      <c r="T7212" s="18"/>
      <c r="U7212" s="18"/>
      <c r="V7212" s="16"/>
      <c r="W7212" s="18"/>
      <c r="X7212" s="18"/>
      <c r="Y7212" s="18"/>
      <c r="Z7212" s="18"/>
      <c r="AA7212" s="18"/>
    </row>
    <row r="7213" spans="1:27" x14ac:dyDescent="0.2">
      <c r="A7213" s="1"/>
      <c r="C7213" s="5"/>
      <c r="D7213" s="14"/>
      <c r="E7213" s="12"/>
      <c r="F7213" s="12"/>
      <c r="G7213" s="18"/>
      <c r="H7213" s="18"/>
      <c r="I7213" s="18"/>
      <c r="J7213" s="18"/>
      <c r="K7213" s="18"/>
      <c r="L7213" s="18"/>
      <c r="M7213" s="18"/>
      <c r="N7213" s="18"/>
      <c r="O7213" s="18"/>
      <c r="P7213" s="16"/>
      <c r="Q7213" s="18"/>
      <c r="R7213" s="18"/>
      <c r="S7213" s="18"/>
      <c r="T7213" s="18"/>
      <c r="U7213" s="18"/>
      <c r="V7213" s="16"/>
      <c r="W7213" s="18"/>
      <c r="X7213" s="18"/>
      <c r="Y7213" s="18"/>
      <c r="Z7213" s="18"/>
      <c r="AA7213" s="18"/>
    </row>
    <row r="7214" spans="1:27" x14ac:dyDescent="0.2">
      <c r="A7214" s="1"/>
      <c r="C7214" s="5"/>
      <c r="D7214" s="14"/>
      <c r="E7214" s="12"/>
      <c r="F7214" s="12"/>
      <c r="G7214" s="18"/>
      <c r="H7214" s="18"/>
      <c r="I7214" s="18"/>
      <c r="J7214" s="18"/>
      <c r="K7214" s="18"/>
      <c r="L7214" s="18"/>
      <c r="M7214" s="18"/>
      <c r="N7214" s="18"/>
      <c r="O7214" s="18"/>
      <c r="P7214" s="16"/>
      <c r="Q7214" s="18"/>
      <c r="R7214" s="18"/>
      <c r="S7214" s="18"/>
      <c r="T7214" s="18"/>
      <c r="U7214" s="18"/>
      <c r="V7214" s="16"/>
      <c r="W7214" s="18"/>
      <c r="X7214" s="18"/>
      <c r="Y7214" s="18"/>
      <c r="Z7214" s="18"/>
      <c r="AA7214" s="18"/>
    </row>
    <row r="7215" spans="1:27" x14ac:dyDescent="0.2">
      <c r="A7215" s="1"/>
      <c r="C7215" s="5"/>
      <c r="D7215" s="14"/>
      <c r="E7215" s="12"/>
      <c r="F7215" s="12"/>
      <c r="G7215" s="18"/>
      <c r="H7215" s="18"/>
      <c r="I7215" s="18"/>
      <c r="J7215" s="18"/>
      <c r="K7215" s="18"/>
      <c r="L7215" s="18"/>
      <c r="M7215" s="18"/>
      <c r="N7215" s="18"/>
      <c r="O7215" s="18"/>
      <c r="P7215" s="16"/>
      <c r="Q7215" s="18"/>
      <c r="R7215" s="18"/>
      <c r="S7215" s="18"/>
      <c r="T7215" s="18"/>
      <c r="U7215" s="18"/>
      <c r="V7215" s="16"/>
      <c r="W7215" s="18"/>
      <c r="X7215" s="18"/>
      <c r="Y7215" s="18"/>
      <c r="Z7215" s="18"/>
      <c r="AA7215" s="18"/>
    </row>
    <row r="7216" spans="1:27" x14ac:dyDescent="0.2">
      <c r="A7216" s="1"/>
      <c r="C7216" s="5"/>
      <c r="D7216" s="14"/>
      <c r="E7216" s="12"/>
      <c r="F7216" s="12"/>
      <c r="G7216" s="18"/>
      <c r="H7216" s="18"/>
      <c r="I7216" s="18"/>
      <c r="J7216" s="18"/>
      <c r="K7216" s="18"/>
      <c r="L7216" s="18"/>
      <c r="M7216" s="18"/>
      <c r="N7216" s="18"/>
      <c r="O7216" s="18"/>
      <c r="P7216" s="16"/>
      <c r="Q7216" s="18"/>
      <c r="R7216" s="18"/>
      <c r="S7216" s="18"/>
      <c r="T7216" s="18"/>
      <c r="U7216" s="18"/>
      <c r="V7216" s="16"/>
      <c r="W7216" s="18"/>
      <c r="X7216" s="18"/>
      <c r="Y7216" s="18"/>
      <c r="Z7216" s="18"/>
      <c r="AA7216" s="18"/>
    </row>
    <row r="7217" spans="1:27" x14ac:dyDescent="0.2">
      <c r="A7217" s="1"/>
      <c r="C7217" s="5"/>
      <c r="D7217" s="14"/>
      <c r="E7217" s="12"/>
      <c r="F7217" s="12"/>
      <c r="G7217" s="18"/>
      <c r="H7217" s="18"/>
      <c r="I7217" s="18"/>
      <c r="J7217" s="18"/>
      <c r="K7217" s="18"/>
      <c r="L7217" s="18"/>
      <c r="M7217" s="18"/>
      <c r="N7217" s="18"/>
      <c r="O7217" s="18"/>
      <c r="P7217" s="16"/>
      <c r="Q7217" s="18"/>
      <c r="R7217" s="18"/>
      <c r="S7217" s="18"/>
      <c r="T7217" s="18"/>
      <c r="U7217" s="18"/>
      <c r="V7217" s="16"/>
      <c r="W7217" s="18"/>
      <c r="X7217" s="18"/>
      <c r="Y7217" s="18"/>
      <c r="Z7217" s="18"/>
      <c r="AA7217" s="18"/>
    </row>
    <row r="7218" spans="1:27" x14ac:dyDescent="0.2">
      <c r="A7218" s="1"/>
      <c r="C7218" s="5"/>
      <c r="D7218" s="14"/>
      <c r="E7218" s="12"/>
      <c r="F7218" s="12"/>
      <c r="G7218" s="18"/>
      <c r="H7218" s="18"/>
      <c r="I7218" s="18"/>
      <c r="J7218" s="18"/>
      <c r="K7218" s="18"/>
      <c r="L7218" s="18"/>
      <c r="M7218" s="18"/>
      <c r="N7218" s="18"/>
      <c r="O7218" s="18"/>
      <c r="P7218" s="16"/>
      <c r="Q7218" s="18"/>
      <c r="R7218" s="18"/>
      <c r="S7218" s="18"/>
      <c r="T7218" s="18"/>
      <c r="U7218" s="18"/>
      <c r="V7218" s="16"/>
      <c r="W7218" s="18"/>
      <c r="X7218" s="18"/>
      <c r="Y7218" s="18"/>
      <c r="Z7218" s="18"/>
      <c r="AA7218" s="18"/>
    </row>
    <row r="7219" spans="1:27" x14ac:dyDescent="0.2">
      <c r="A7219" s="1"/>
      <c r="C7219" s="5"/>
      <c r="D7219" s="14"/>
      <c r="E7219" s="12"/>
      <c r="F7219" s="12"/>
      <c r="G7219" s="18"/>
      <c r="H7219" s="18"/>
      <c r="I7219" s="18"/>
      <c r="J7219" s="18"/>
      <c r="K7219" s="18"/>
      <c r="L7219" s="18"/>
      <c r="M7219" s="18"/>
      <c r="N7219" s="18"/>
      <c r="O7219" s="18"/>
      <c r="P7219" s="16"/>
      <c r="Q7219" s="18"/>
      <c r="R7219" s="18"/>
      <c r="S7219" s="18"/>
      <c r="T7219" s="18"/>
      <c r="U7219" s="18"/>
      <c r="V7219" s="16"/>
      <c r="W7219" s="18"/>
      <c r="X7219" s="18"/>
      <c r="Y7219" s="18"/>
      <c r="Z7219" s="18"/>
      <c r="AA7219" s="18"/>
    </row>
    <row r="7220" spans="1:27" x14ac:dyDescent="0.2">
      <c r="A7220" s="1"/>
      <c r="C7220" s="5"/>
      <c r="D7220" s="14"/>
      <c r="E7220" s="12"/>
      <c r="F7220" s="12"/>
      <c r="G7220" s="18"/>
      <c r="H7220" s="18"/>
      <c r="I7220" s="18"/>
      <c r="J7220" s="18"/>
      <c r="K7220" s="18"/>
      <c r="L7220" s="18"/>
      <c r="M7220" s="18"/>
      <c r="N7220" s="18"/>
      <c r="O7220" s="18"/>
      <c r="P7220" s="16"/>
      <c r="Q7220" s="18"/>
      <c r="R7220" s="18"/>
      <c r="S7220" s="18"/>
      <c r="T7220" s="18"/>
      <c r="U7220" s="18"/>
      <c r="V7220" s="16"/>
      <c r="W7220" s="18"/>
      <c r="X7220" s="18"/>
      <c r="Y7220" s="18"/>
      <c r="Z7220" s="18"/>
      <c r="AA7220" s="18"/>
    </row>
    <row r="7221" spans="1:27" x14ac:dyDescent="0.2">
      <c r="A7221" s="1"/>
      <c r="C7221" s="5"/>
      <c r="D7221" s="14"/>
      <c r="E7221" s="12"/>
      <c r="F7221" s="12"/>
      <c r="G7221" s="18"/>
      <c r="H7221" s="18"/>
      <c r="I7221" s="18"/>
      <c r="J7221" s="18"/>
      <c r="K7221" s="18"/>
      <c r="L7221" s="18"/>
      <c r="M7221" s="18"/>
      <c r="N7221" s="18"/>
      <c r="O7221" s="18"/>
      <c r="P7221" s="16"/>
      <c r="Q7221" s="18"/>
      <c r="R7221" s="18"/>
      <c r="S7221" s="18"/>
      <c r="T7221" s="18"/>
      <c r="U7221" s="18"/>
      <c r="V7221" s="16"/>
      <c r="W7221" s="18"/>
      <c r="X7221" s="18"/>
      <c r="Y7221" s="18"/>
      <c r="Z7221" s="18"/>
      <c r="AA7221" s="18"/>
    </row>
    <row r="7222" spans="1:27" x14ac:dyDescent="0.2">
      <c r="A7222" s="1"/>
      <c r="C7222" s="5"/>
      <c r="D7222" s="14"/>
      <c r="E7222" s="12"/>
      <c r="F7222" s="12"/>
      <c r="G7222" s="18"/>
      <c r="H7222" s="18"/>
      <c r="I7222" s="18"/>
      <c r="J7222" s="18"/>
      <c r="K7222" s="18"/>
      <c r="L7222" s="18"/>
      <c r="M7222" s="18"/>
      <c r="N7222" s="18"/>
      <c r="O7222" s="18"/>
      <c r="P7222" s="16"/>
      <c r="Q7222" s="18"/>
      <c r="R7222" s="18"/>
      <c r="S7222" s="18"/>
      <c r="T7222" s="18"/>
      <c r="U7222" s="18"/>
      <c r="V7222" s="16"/>
      <c r="W7222" s="18"/>
      <c r="X7222" s="18"/>
      <c r="Y7222" s="18"/>
      <c r="Z7222" s="18"/>
      <c r="AA7222" s="18"/>
    </row>
    <row r="7223" spans="1:27" x14ac:dyDescent="0.2">
      <c r="A7223" s="1"/>
      <c r="C7223" s="5"/>
      <c r="D7223" s="14"/>
      <c r="E7223" s="12"/>
      <c r="F7223" s="12"/>
      <c r="G7223" s="18"/>
      <c r="H7223" s="18"/>
      <c r="I7223" s="18"/>
      <c r="J7223" s="18"/>
      <c r="K7223" s="18"/>
      <c r="L7223" s="18"/>
      <c r="M7223" s="18"/>
      <c r="N7223" s="18"/>
      <c r="O7223" s="18"/>
      <c r="P7223" s="16"/>
      <c r="Q7223" s="18"/>
      <c r="R7223" s="18"/>
      <c r="S7223" s="18"/>
      <c r="T7223" s="18"/>
      <c r="U7223" s="18"/>
      <c r="V7223" s="16"/>
      <c r="W7223" s="18"/>
      <c r="X7223" s="18"/>
      <c r="Y7223" s="18"/>
      <c r="Z7223" s="18"/>
      <c r="AA7223" s="18"/>
    </row>
    <row r="7224" spans="1:27" x14ac:dyDescent="0.2">
      <c r="A7224" s="1"/>
      <c r="C7224" s="5"/>
      <c r="D7224" s="14"/>
      <c r="E7224" s="12"/>
      <c r="F7224" s="12"/>
      <c r="G7224" s="18"/>
      <c r="H7224" s="18"/>
      <c r="I7224" s="18"/>
      <c r="J7224" s="18"/>
      <c r="K7224" s="18"/>
      <c r="L7224" s="18"/>
      <c r="M7224" s="18"/>
      <c r="N7224" s="18"/>
      <c r="O7224" s="18"/>
      <c r="P7224" s="16"/>
      <c r="Q7224" s="18"/>
      <c r="R7224" s="18"/>
      <c r="S7224" s="18"/>
      <c r="T7224" s="18"/>
      <c r="U7224" s="18"/>
      <c r="V7224" s="16"/>
      <c r="W7224" s="18"/>
      <c r="X7224" s="18"/>
      <c r="Y7224" s="18"/>
      <c r="Z7224" s="18"/>
      <c r="AA7224" s="18"/>
    </row>
    <row r="7225" spans="1:27" x14ac:dyDescent="0.2">
      <c r="A7225" s="1"/>
      <c r="C7225" s="5"/>
      <c r="D7225" s="14"/>
      <c r="E7225" s="12"/>
      <c r="F7225" s="12"/>
      <c r="G7225" s="18"/>
      <c r="H7225" s="18"/>
      <c r="I7225" s="18"/>
      <c r="J7225" s="18"/>
      <c r="K7225" s="18"/>
      <c r="L7225" s="18"/>
      <c r="M7225" s="18"/>
      <c r="N7225" s="18"/>
      <c r="O7225" s="18"/>
      <c r="P7225" s="16"/>
      <c r="Q7225" s="18"/>
      <c r="R7225" s="18"/>
      <c r="S7225" s="18"/>
      <c r="T7225" s="18"/>
      <c r="U7225" s="18"/>
      <c r="V7225" s="16"/>
      <c r="W7225" s="18"/>
      <c r="X7225" s="18"/>
      <c r="Y7225" s="18"/>
      <c r="Z7225" s="18"/>
      <c r="AA7225" s="18"/>
    </row>
    <row r="7226" spans="1:27" x14ac:dyDescent="0.2">
      <c r="A7226" s="1"/>
      <c r="C7226" s="5"/>
      <c r="D7226" s="14"/>
      <c r="E7226" s="12"/>
      <c r="F7226" s="12"/>
      <c r="G7226" s="18"/>
      <c r="H7226" s="18"/>
      <c r="I7226" s="18"/>
      <c r="J7226" s="18"/>
      <c r="K7226" s="18"/>
      <c r="L7226" s="18"/>
      <c r="M7226" s="18"/>
      <c r="N7226" s="18"/>
      <c r="O7226" s="18"/>
      <c r="P7226" s="16"/>
      <c r="Q7226" s="18"/>
      <c r="R7226" s="18"/>
      <c r="S7226" s="18"/>
      <c r="T7226" s="18"/>
      <c r="U7226" s="18"/>
      <c r="V7226" s="16"/>
      <c r="W7226" s="18"/>
      <c r="X7226" s="18"/>
      <c r="Y7226" s="18"/>
      <c r="Z7226" s="18"/>
      <c r="AA7226" s="18"/>
    </row>
    <row r="7227" spans="1:27" x14ac:dyDescent="0.2">
      <c r="A7227" s="1"/>
      <c r="C7227" s="5"/>
      <c r="D7227" s="14"/>
      <c r="E7227" s="12"/>
      <c r="F7227" s="12"/>
      <c r="G7227" s="18"/>
      <c r="H7227" s="18"/>
      <c r="I7227" s="18"/>
      <c r="J7227" s="18"/>
      <c r="K7227" s="18"/>
      <c r="L7227" s="18"/>
      <c r="M7227" s="18"/>
      <c r="N7227" s="18"/>
      <c r="O7227" s="18"/>
      <c r="P7227" s="16"/>
      <c r="Q7227" s="18"/>
      <c r="R7227" s="18"/>
      <c r="S7227" s="18"/>
      <c r="T7227" s="18"/>
      <c r="U7227" s="18"/>
      <c r="V7227" s="16"/>
      <c r="W7227" s="18"/>
      <c r="X7227" s="18"/>
      <c r="Y7227" s="18"/>
      <c r="Z7227" s="18"/>
      <c r="AA7227" s="18"/>
    </row>
    <row r="7228" spans="1:27" x14ac:dyDescent="0.2">
      <c r="A7228" s="1"/>
      <c r="C7228" s="5"/>
      <c r="D7228" s="14"/>
      <c r="E7228" s="12"/>
      <c r="F7228" s="12"/>
      <c r="G7228" s="18"/>
      <c r="H7228" s="18"/>
      <c r="I7228" s="18"/>
      <c r="J7228" s="18"/>
      <c r="K7228" s="18"/>
      <c r="L7228" s="18"/>
      <c r="M7228" s="18"/>
      <c r="N7228" s="18"/>
      <c r="O7228" s="18"/>
      <c r="P7228" s="16"/>
      <c r="Q7228" s="18"/>
      <c r="R7228" s="18"/>
      <c r="S7228" s="18"/>
      <c r="T7228" s="18"/>
      <c r="U7228" s="18"/>
      <c r="V7228" s="16"/>
      <c r="W7228" s="18"/>
      <c r="X7228" s="18"/>
      <c r="Y7228" s="18"/>
      <c r="Z7228" s="18"/>
      <c r="AA7228" s="18"/>
    </row>
    <row r="7229" spans="1:27" x14ac:dyDescent="0.2">
      <c r="A7229" s="1"/>
      <c r="C7229" s="5"/>
      <c r="D7229" s="14"/>
      <c r="E7229" s="12"/>
      <c r="F7229" s="12"/>
      <c r="G7229" s="18"/>
      <c r="H7229" s="18"/>
      <c r="I7229" s="18"/>
      <c r="J7229" s="18"/>
      <c r="K7229" s="18"/>
      <c r="L7229" s="18"/>
      <c r="M7229" s="18"/>
      <c r="N7229" s="18"/>
      <c r="O7229" s="18"/>
      <c r="P7229" s="16"/>
      <c r="Q7229" s="18"/>
      <c r="R7229" s="18"/>
      <c r="S7229" s="18"/>
      <c r="T7229" s="18"/>
      <c r="U7229" s="18"/>
      <c r="V7229" s="16"/>
      <c r="W7229" s="18"/>
      <c r="X7229" s="18"/>
      <c r="Y7229" s="18"/>
      <c r="Z7229" s="18"/>
      <c r="AA7229" s="18"/>
    </row>
    <row r="7230" spans="1:27" x14ac:dyDescent="0.2">
      <c r="A7230" s="1"/>
      <c r="C7230" s="5"/>
      <c r="D7230" s="14"/>
      <c r="E7230" s="12"/>
      <c r="F7230" s="12"/>
      <c r="G7230" s="18"/>
      <c r="H7230" s="18"/>
      <c r="I7230" s="18"/>
      <c r="J7230" s="18"/>
      <c r="K7230" s="18"/>
      <c r="L7230" s="18"/>
      <c r="M7230" s="18"/>
      <c r="N7230" s="18"/>
      <c r="O7230" s="18"/>
      <c r="P7230" s="16"/>
      <c r="Q7230" s="18"/>
      <c r="R7230" s="18"/>
      <c r="S7230" s="18"/>
      <c r="T7230" s="18"/>
      <c r="U7230" s="18"/>
      <c r="V7230" s="16"/>
      <c r="W7230" s="18"/>
      <c r="X7230" s="18"/>
      <c r="Y7230" s="18"/>
      <c r="Z7230" s="18"/>
      <c r="AA7230" s="18"/>
    </row>
    <row r="7231" spans="1:27" x14ac:dyDescent="0.2">
      <c r="A7231" s="1"/>
      <c r="C7231" s="5"/>
      <c r="D7231" s="14"/>
      <c r="E7231" s="12"/>
      <c r="F7231" s="12"/>
      <c r="G7231" s="18"/>
      <c r="H7231" s="18"/>
      <c r="I7231" s="18"/>
      <c r="J7231" s="18"/>
      <c r="K7231" s="18"/>
      <c r="L7231" s="18"/>
      <c r="M7231" s="18"/>
      <c r="N7231" s="18"/>
      <c r="O7231" s="18"/>
      <c r="P7231" s="16"/>
      <c r="Q7231" s="18"/>
      <c r="R7231" s="18"/>
      <c r="S7231" s="18"/>
      <c r="T7231" s="18"/>
      <c r="U7231" s="18"/>
      <c r="V7231" s="16"/>
      <c r="W7231" s="18"/>
      <c r="X7231" s="18"/>
      <c r="Y7231" s="18"/>
      <c r="Z7231" s="18"/>
      <c r="AA7231" s="18"/>
    </row>
    <row r="7232" spans="1:27" x14ac:dyDescent="0.2">
      <c r="A7232" s="1"/>
      <c r="C7232" s="5"/>
      <c r="D7232" s="14"/>
      <c r="E7232" s="12"/>
      <c r="F7232" s="12"/>
      <c r="G7232" s="18"/>
      <c r="H7232" s="18"/>
      <c r="I7232" s="18"/>
      <c r="J7232" s="18"/>
      <c r="K7232" s="18"/>
      <c r="L7232" s="18"/>
      <c r="M7232" s="18"/>
      <c r="N7232" s="18"/>
      <c r="O7232" s="18"/>
      <c r="P7232" s="16"/>
      <c r="Q7232" s="18"/>
      <c r="R7232" s="18"/>
      <c r="S7232" s="18"/>
      <c r="T7232" s="18"/>
      <c r="U7232" s="18"/>
      <c r="V7232" s="16"/>
      <c r="W7232" s="18"/>
      <c r="X7232" s="18"/>
      <c r="Y7232" s="18"/>
      <c r="Z7232" s="18"/>
      <c r="AA7232" s="18"/>
    </row>
    <row r="7233" spans="1:27" x14ac:dyDescent="0.2">
      <c r="A7233" s="1"/>
      <c r="C7233" s="5"/>
      <c r="D7233" s="14"/>
      <c r="E7233" s="12"/>
      <c r="F7233" s="12"/>
      <c r="G7233" s="18"/>
      <c r="H7233" s="18"/>
      <c r="I7233" s="18"/>
      <c r="J7233" s="18"/>
      <c r="K7233" s="18"/>
      <c r="L7233" s="18"/>
      <c r="M7233" s="18"/>
      <c r="N7233" s="18"/>
      <c r="O7233" s="18"/>
      <c r="P7233" s="16"/>
      <c r="Q7233" s="18"/>
      <c r="R7233" s="18"/>
      <c r="S7233" s="18"/>
      <c r="T7233" s="18"/>
      <c r="U7233" s="18"/>
      <c r="V7233" s="16"/>
      <c r="W7233" s="18"/>
      <c r="X7233" s="18"/>
      <c r="Y7233" s="18"/>
      <c r="Z7233" s="18"/>
      <c r="AA7233" s="18"/>
    </row>
    <row r="7234" spans="1:27" x14ac:dyDescent="0.2">
      <c r="A7234" s="1"/>
      <c r="C7234" s="5"/>
      <c r="D7234" s="14"/>
      <c r="E7234" s="12"/>
      <c r="F7234" s="12"/>
      <c r="G7234" s="18"/>
      <c r="H7234" s="18"/>
      <c r="I7234" s="18"/>
      <c r="J7234" s="18"/>
      <c r="K7234" s="18"/>
      <c r="L7234" s="18"/>
      <c r="M7234" s="18"/>
      <c r="N7234" s="18"/>
      <c r="O7234" s="18"/>
      <c r="P7234" s="16"/>
      <c r="Q7234" s="18"/>
      <c r="R7234" s="18"/>
      <c r="S7234" s="18"/>
      <c r="T7234" s="18"/>
      <c r="U7234" s="18"/>
      <c r="V7234" s="16"/>
      <c r="W7234" s="18"/>
      <c r="X7234" s="18"/>
      <c r="Y7234" s="18"/>
      <c r="Z7234" s="18"/>
      <c r="AA7234" s="18"/>
    </row>
    <row r="7235" spans="1:27" x14ac:dyDescent="0.2">
      <c r="A7235" s="1"/>
      <c r="C7235" s="5"/>
      <c r="D7235" s="14"/>
      <c r="E7235" s="12"/>
      <c r="F7235" s="12"/>
      <c r="G7235" s="18"/>
      <c r="H7235" s="18"/>
      <c r="I7235" s="18"/>
      <c r="J7235" s="18"/>
      <c r="K7235" s="18"/>
      <c r="L7235" s="18"/>
      <c r="M7235" s="18"/>
      <c r="N7235" s="18"/>
      <c r="O7235" s="18"/>
      <c r="P7235" s="16"/>
      <c r="Q7235" s="18"/>
      <c r="R7235" s="18"/>
      <c r="S7235" s="18"/>
      <c r="T7235" s="18"/>
      <c r="U7235" s="18"/>
      <c r="V7235" s="16"/>
      <c r="W7235" s="18"/>
      <c r="X7235" s="18"/>
      <c r="Y7235" s="18"/>
      <c r="Z7235" s="18"/>
      <c r="AA7235" s="18"/>
    </row>
    <row r="7236" spans="1:27" x14ac:dyDescent="0.2">
      <c r="A7236" s="1"/>
      <c r="C7236" s="5"/>
      <c r="D7236" s="14"/>
      <c r="E7236" s="12"/>
      <c r="F7236" s="12"/>
      <c r="G7236" s="18"/>
      <c r="H7236" s="18"/>
      <c r="I7236" s="18"/>
      <c r="J7236" s="18"/>
      <c r="K7236" s="18"/>
      <c r="L7236" s="18"/>
      <c r="M7236" s="18"/>
      <c r="N7236" s="18"/>
      <c r="O7236" s="18"/>
      <c r="P7236" s="16"/>
      <c r="Q7236" s="18"/>
      <c r="R7236" s="18"/>
      <c r="S7236" s="18"/>
      <c r="T7236" s="18"/>
      <c r="U7236" s="18"/>
      <c r="V7236" s="16"/>
      <c r="W7236" s="18"/>
      <c r="X7236" s="18"/>
      <c r="Y7236" s="18"/>
      <c r="Z7236" s="18"/>
      <c r="AA7236" s="18"/>
    </row>
    <row r="7237" spans="1:27" x14ac:dyDescent="0.2">
      <c r="A7237" s="1"/>
      <c r="C7237" s="5"/>
      <c r="D7237" s="14"/>
      <c r="E7237" s="12"/>
      <c r="F7237" s="12"/>
      <c r="G7237" s="18"/>
      <c r="H7237" s="18"/>
      <c r="I7237" s="18"/>
      <c r="J7237" s="18"/>
      <c r="K7237" s="18"/>
      <c r="L7237" s="18"/>
      <c r="M7237" s="18"/>
      <c r="N7237" s="18"/>
      <c r="O7237" s="18"/>
      <c r="P7237" s="16"/>
      <c r="Q7237" s="18"/>
      <c r="R7237" s="18"/>
      <c r="S7237" s="18"/>
      <c r="T7237" s="18"/>
      <c r="U7237" s="18"/>
      <c r="V7237" s="16"/>
      <c r="W7237" s="18"/>
      <c r="X7237" s="18"/>
      <c r="Y7237" s="18"/>
      <c r="Z7237" s="18"/>
      <c r="AA7237" s="18"/>
    </row>
    <row r="7238" spans="1:27" x14ac:dyDescent="0.2">
      <c r="A7238" s="1"/>
      <c r="C7238" s="5"/>
      <c r="D7238" s="14"/>
      <c r="E7238" s="12"/>
      <c r="F7238" s="12"/>
      <c r="G7238" s="18"/>
      <c r="H7238" s="18"/>
      <c r="I7238" s="18"/>
      <c r="J7238" s="18"/>
      <c r="K7238" s="18"/>
      <c r="L7238" s="18"/>
      <c r="M7238" s="18"/>
      <c r="N7238" s="18"/>
      <c r="O7238" s="18"/>
      <c r="P7238" s="16"/>
      <c r="Q7238" s="18"/>
      <c r="R7238" s="18"/>
      <c r="S7238" s="18"/>
      <c r="T7238" s="18"/>
      <c r="U7238" s="18"/>
      <c r="V7238" s="16"/>
      <c r="W7238" s="18"/>
      <c r="X7238" s="18"/>
      <c r="Y7238" s="18"/>
      <c r="Z7238" s="18"/>
      <c r="AA7238" s="18"/>
    </row>
    <row r="7239" spans="1:27" x14ac:dyDescent="0.2">
      <c r="A7239" s="1"/>
      <c r="C7239" s="5"/>
      <c r="D7239" s="14"/>
      <c r="E7239" s="12"/>
      <c r="F7239" s="12"/>
      <c r="G7239" s="18"/>
      <c r="H7239" s="18"/>
      <c r="I7239" s="18"/>
      <c r="J7239" s="18"/>
      <c r="K7239" s="18"/>
      <c r="L7239" s="18"/>
      <c r="M7239" s="18"/>
      <c r="N7239" s="18"/>
      <c r="O7239" s="18"/>
      <c r="P7239" s="16"/>
      <c r="Q7239" s="18"/>
      <c r="R7239" s="18"/>
      <c r="S7239" s="18"/>
      <c r="T7239" s="18"/>
      <c r="U7239" s="18"/>
      <c r="V7239" s="16"/>
      <c r="W7239" s="18"/>
      <c r="X7239" s="18"/>
      <c r="Y7239" s="18"/>
      <c r="Z7239" s="18"/>
      <c r="AA7239" s="18"/>
    </row>
    <row r="7240" spans="1:27" x14ac:dyDescent="0.2">
      <c r="A7240" s="1"/>
      <c r="C7240" s="5"/>
      <c r="D7240" s="14"/>
      <c r="E7240" s="12"/>
      <c r="F7240" s="12"/>
      <c r="G7240" s="18"/>
      <c r="H7240" s="18"/>
      <c r="I7240" s="18"/>
      <c r="J7240" s="18"/>
      <c r="K7240" s="18"/>
      <c r="L7240" s="18"/>
      <c r="M7240" s="18"/>
      <c r="N7240" s="18"/>
      <c r="O7240" s="18"/>
      <c r="P7240" s="16"/>
      <c r="Q7240" s="18"/>
      <c r="R7240" s="18"/>
      <c r="S7240" s="18"/>
      <c r="T7240" s="18"/>
      <c r="U7240" s="18"/>
      <c r="V7240" s="16"/>
      <c r="W7240" s="18"/>
      <c r="X7240" s="18"/>
      <c r="Y7240" s="18"/>
      <c r="Z7240" s="18"/>
      <c r="AA7240" s="18"/>
    </row>
    <row r="7241" spans="1:27" x14ac:dyDescent="0.2">
      <c r="A7241" s="1"/>
      <c r="C7241" s="5"/>
      <c r="D7241" s="14"/>
      <c r="E7241" s="12"/>
      <c r="F7241" s="12"/>
      <c r="G7241" s="18"/>
      <c r="H7241" s="18"/>
      <c r="I7241" s="18"/>
      <c r="J7241" s="18"/>
      <c r="K7241" s="18"/>
      <c r="L7241" s="18"/>
      <c r="M7241" s="18"/>
      <c r="N7241" s="18"/>
      <c r="O7241" s="18"/>
      <c r="P7241" s="16"/>
      <c r="Q7241" s="18"/>
      <c r="R7241" s="18"/>
      <c r="S7241" s="18"/>
      <c r="T7241" s="18"/>
      <c r="U7241" s="18"/>
      <c r="V7241" s="16"/>
      <c r="W7241" s="18"/>
      <c r="X7241" s="18"/>
      <c r="Y7241" s="18"/>
      <c r="Z7241" s="18"/>
      <c r="AA7241" s="18"/>
    </row>
    <row r="7242" spans="1:27" x14ac:dyDescent="0.2">
      <c r="A7242" s="1"/>
      <c r="C7242" s="5"/>
      <c r="D7242" s="14"/>
      <c r="E7242" s="12"/>
      <c r="F7242" s="12"/>
      <c r="G7242" s="18"/>
      <c r="H7242" s="18"/>
      <c r="I7242" s="18"/>
      <c r="J7242" s="18"/>
      <c r="K7242" s="18"/>
      <c r="L7242" s="18"/>
      <c r="M7242" s="18"/>
      <c r="N7242" s="18"/>
      <c r="O7242" s="18"/>
      <c r="P7242" s="16"/>
      <c r="Q7242" s="18"/>
      <c r="R7242" s="18"/>
      <c r="S7242" s="18"/>
      <c r="T7242" s="18"/>
      <c r="U7242" s="18"/>
      <c r="V7242" s="16"/>
      <c r="W7242" s="18"/>
      <c r="X7242" s="18"/>
      <c r="Y7242" s="18"/>
      <c r="Z7242" s="18"/>
      <c r="AA7242" s="18"/>
    </row>
    <row r="7243" spans="1:27" x14ac:dyDescent="0.2">
      <c r="A7243" s="1"/>
      <c r="C7243" s="5"/>
      <c r="D7243" s="14"/>
      <c r="E7243" s="12"/>
      <c r="F7243" s="12"/>
      <c r="G7243" s="18"/>
      <c r="H7243" s="18"/>
      <c r="I7243" s="18"/>
      <c r="J7243" s="18"/>
      <c r="K7243" s="18"/>
      <c r="L7243" s="18"/>
      <c r="M7243" s="18"/>
      <c r="N7243" s="18"/>
      <c r="O7243" s="18"/>
      <c r="P7243" s="16"/>
      <c r="Q7243" s="18"/>
      <c r="R7243" s="18"/>
      <c r="S7243" s="18"/>
      <c r="T7243" s="18"/>
      <c r="U7243" s="18"/>
      <c r="V7243" s="16"/>
      <c r="W7243" s="18"/>
      <c r="X7243" s="18"/>
      <c r="Y7243" s="18"/>
      <c r="Z7243" s="18"/>
      <c r="AA7243" s="18"/>
    </row>
    <row r="7244" spans="1:27" x14ac:dyDescent="0.2">
      <c r="A7244" s="1"/>
      <c r="C7244" s="5"/>
      <c r="D7244" s="14"/>
      <c r="E7244" s="12"/>
      <c r="F7244" s="12"/>
      <c r="G7244" s="18"/>
      <c r="H7244" s="18"/>
      <c r="I7244" s="18"/>
      <c r="J7244" s="18"/>
      <c r="K7244" s="18"/>
      <c r="L7244" s="18"/>
      <c r="M7244" s="18"/>
      <c r="N7244" s="18"/>
      <c r="O7244" s="18"/>
      <c r="P7244" s="16"/>
      <c r="Q7244" s="18"/>
      <c r="R7244" s="18"/>
      <c r="S7244" s="18"/>
      <c r="T7244" s="18"/>
      <c r="U7244" s="18"/>
      <c r="V7244" s="16"/>
      <c r="W7244" s="18"/>
      <c r="X7244" s="18"/>
      <c r="Y7244" s="18"/>
      <c r="Z7244" s="18"/>
      <c r="AA7244" s="18"/>
    </row>
    <row r="7245" spans="1:27" x14ac:dyDescent="0.2">
      <c r="A7245" s="1"/>
      <c r="C7245" s="5"/>
      <c r="D7245" s="14"/>
      <c r="E7245" s="12"/>
      <c r="F7245" s="12"/>
      <c r="G7245" s="18"/>
      <c r="H7245" s="18"/>
      <c r="I7245" s="18"/>
      <c r="J7245" s="18"/>
      <c r="K7245" s="18"/>
      <c r="L7245" s="18"/>
      <c r="M7245" s="18"/>
      <c r="N7245" s="18"/>
      <c r="O7245" s="18"/>
      <c r="P7245" s="16"/>
      <c r="Q7245" s="18"/>
      <c r="R7245" s="18"/>
      <c r="S7245" s="18"/>
      <c r="T7245" s="18"/>
      <c r="U7245" s="18"/>
      <c r="V7245" s="16"/>
      <c r="W7245" s="18"/>
      <c r="X7245" s="18"/>
      <c r="Y7245" s="18"/>
      <c r="Z7245" s="18"/>
      <c r="AA7245" s="18"/>
    </row>
    <row r="7246" spans="1:27" x14ac:dyDescent="0.2">
      <c r="A7246" s="1"/>
      <c r="C7246" s="5"/>
      <c r="D7246" s="14"/>
      <c r="E7246" s="12"/>
      <c r="F7246" s="12"/>
      <c r="G7246" s="18"/>
      <c r="H7246" s="18"/>
      <c r="I7246" s="18"/>
      <c r="J7246" s="18"/>
      <c r="K7246" s="18"/>
      <c r="L7246" s="18"/>
      <c r="M7246" s="18"/>
      <c r="N7246" s="18"/>
      <c r="O7246" s="18"/>
      <c r="P7246" s="16"/>
      <c r="Q7246" s="18"/>
      <c r="R7246" s="18"/>
      <c r="S7246" s="18"/>
      <c r="T7246" s="18"/>
      <c r="U7246" s="18"/>
      <c r="V7246" s="16"/>
      <c r="W7246" s="18"/>
      <c r="X7246" s="18"/>
      <c r="Y7246" s="18"/>
      <c r="Z7246" s="18"/>
      <c r="AA7246" s="18"/>
    </row>
    <row r="7247" spans="1:27" x14ac:dyDescent="0.2">
      <c r="A7247" s="1"/>
      <c r="C7247" s="5"/>
      <c r="D7247" s="14"/>
      <c r="E7247" s="12"/>
      <c r="F7247" s="12"/>
      <c r="G7247" s="18"/>
      <c r="H7247" s="18"/>
      <c r="I7247" s="18"/>
      <c r="J7247" s="18"/>
      <c r="K7247" s="18"/>
      <c r="L7247" s="18"/>
      <c r="M7247" s="18"/>
      <c r="N7247" s="18"/>
      <c r="O7247" s="18"/>
      <c r="P7247" s="16"/>
      <c r="Q7247" s="18"/>
      <c r="R7247" s="18"/>
      <c r="S7247" s="18"/>
      <c r="T7247" s="18"/>
      <c r="U7247" s="18"/>
      <c r="V7247" s="16"/>
      <c r="W7247" s="18"/>
      <c r="X7247" s="18"/>
      <c r="Y7247" s="18"/>
      <c r="Z7247" s="18"/>
      <c r="AA7247" s="18"/>
    </row>
    <row r="7248" spans="1:27" x14ac:dyDescent="0.2">
      <c r="A7248" s="1"/>
      <c r="C7248" s="5"/>
      <c r="D7248" s="14"/>
      <c r="E7248" s="12"/>
      <c r="F7248" s="12"/>
      <c r="G7248" s="18"/>
      <c r="H7248" s="18"/>
      <c r="I7248" s="18"/>
      <c r="J7248" s="18"/>
      <c r="K7248" s="18"/>
      <c r="L7248" s="18"/>
      <c r="M7248" s="18"/>
      <c r="N7248" s="18"/>
      <c r="O7248" s="18"/>
      <c r="P7248" s="16"/>
      <c r="Q7248" s="18"/>
      <c r="R7248" s="18"/>
      <c r="S7248" s="18"/>
      <c r="T7248" s="18"/>
      <c r="U7248" s="18"/>
      <c r="V7248" s="16"/>
      <c r="W7248" s="18"/>
      <c r="X7248" s="18"/>
      <c r="Y7248" s="18"/>
      <c r="Z7248" s="18"/>
      <c r="AA7248" s="18"/>
    </row>
    <row r="7249" spans="1:27" x14ac:dyDescent="0.2">
      <c r="A7249" s="1"/>
      <c r="C7249" s="5"/>
      <c r="D7249" s="14"/>
      <c r="E7249" s="12"/>
      <c r="F7249" s="12"/>
      <c r="G7249" s="18"/>
      <c r="H7249" s="18"/>
      <c r="I7249" s="18"/>
      <c r="J7249" s="18"/>
      <c r="K7249" s="18"/>
      <c r="L7249" s="18"/>
      <c r="M7249" s="18"/>
      <c r="N7249" s="18"/>
      <c r="O7249" s="18"/>
      <c r="P7249" s="16"/>
      <c r="Q7249" s="18"/>
      <c r="R7249" s="18"/>
      <c r="S7249" s="18"/>
      <c r="T7249" s="18"/>
      <c r="U7249" s="18"/>
      <c r="V7249" s="16"/>
      <c r="W7249" s="18"/>
      <c r="X7249" s="18"/>
      <c r="Y7249" s="18"/>
      <c r="Z7249" s="18"/>
      <c r="AA7249" s="18"/>
    </row>
    <row r="7250" spans="1:27" x14ac:dyDescent="0.2">
      <c r="A7250" s="1"/>
      <c r="C7250" s="5"/>
      <c r="D7250" s="14"/>
      <c r="E7250" s="12"/>
      <c r="F7250" s="12"/>
      <c r="G7250" s="18"/>
      <c r="H7250" s="18"/>
      <c r="I7250" s="18"/>
      <c r="J7250" s="18"/>
      <c r="K7250" s="18"/>
      <c r="L7250" s="18"/>
      <c r="M7250" s="18"/>
      <c r="N7250" s="18"/>
      <c r="O7250" s="18"/>
      <c r="P7250" s="16"/>
      <c r="Q7250" s="18"/>
      <c r="R7250" s="18"/>
      <c r="S7250" s="18"/>
      <c r="T7250" s="18"/>
      <c r="U7250" s="18"/>
      <c r="V7250" s="16"/>
      <c r="W7250" s="18"/>
      <c r="X7250" s="18"/>
      <c r="Y7250" s="18"/>
      <c r="Z7250" s="18"/>
      <c r="AA7250" s="18"/>
    </row>
    <row r="7251" spans="1:27" x14ac:dyDescent="0.2">
      <c r="A7251" s="1"/>
      <c r="C7251" s="5"/>
      <c r="D7251" s="14"/>
      <c r="E7251" s="12"/>
      <c r="F7251" s="12"/>
      <c r="G7251" s="18"/>
      <c r="H7251" s="18"/>
      <c r="I7251" s="18"/>
      <c r="J7251" s="18"/>
      <c r="K7251" s="18"/>
      <c r="L7251" s="18"/>
      <c r="M7251" s="18"/>
      <c r="N7251" s="18"/>
      <c r="O7251" s="18"/>
      <c r="P7251" s="16"/>
      <c r="Q7251" s="18"/>
      <c r="R7251" s="18"/>
      <c r="S7251" s="18"/>
      <c r="T7251" s="18"/>
      <c r="U7251" s="18"/>
      <c r="V7251" s="16"/>
      <c r="W7251" s="18"/>
      <c r="X7251" s="18"/>
      <c r="Y7251" s="18"/>
      <c r="Z7251" s="18"/>
      <c r="AA7251" s="18"/>
    </row>
    <row r="7252" spans="1:27" x14ac:dyDescent="0.2">
      <c r="A7252" s="1"/>
      <c r="C7252" s="5"/>
      <c r="D7252" s="14"/>
      <c r="E7252" s="12"/>
      <c r="F7252" s="12"/>
      <c r="G7252" s="18"/>
      <c r="H7252" s="18"/>
      <c r="I7252" s="18"/>
      <c r="J7252" s="18"/>
      <c r="K7252" s="18"/>
      <c r="L7252" s="18"/>
      <c r="M7252" s="18"/>
      <c r="N7252" s="18"/>
      <c r="O7252" s="18"/>
      <c r="P7252" s="16"/>
      <c r="Q7252" s="18"/>
      <c r="R7252" s="18"/>
      <c r="S7252" s="18"/>
      <c r="T7252" s="18"/>
      <c r="U7252" s="18"/>
      <c r="V7252" s="16"/>
      <c r="W7252" s="18"/>
      <c r="X7252" s="18"/>
      <c r="Y7252" s="18"/>
      <c r="Z7252" s="18"/>
      <c r="AA7252" s="18"/>
    </row>
    <row r="7253" spans="1:27" x14ac:dyDescent="0.2">
      <c r="A7253" s="1"/>
      <c r="C7253" s="5"/>
      <c r="D7253" s="14"/>
      <c r="E7253" s="12"/>
      <c r="F7253" s="12"/>
      <c r="G7253" s="18"/>
      <c r="H7253" s="18"/>
      <c r="I7253" s="18"/>
      <c r="J7253" s="18"/>
      <c r="K7253" s="18"/>
      <c r="L7253" s="18"/>
      <c r="M7253" s="18"/>
      <c r="N7253" s="18"/>
      <c r="O7253" s="18"/>
      <c r="P7253" s="16"/>
      <c r="Q7253" s="18"/>
      <c r="R7253" s="18"/>
      <c r="S7253" s="18"/>
      <c r="T7253" s="18"/>
      <c r="U7253" s="18"/>
      <c r="V7253" s="16"/>
      <c r="W7253" s="18"/>
      <c r="X7253" s="18"/>
      <c r="Y7253" s="18"/>
      <c r="Z7253" s="18"/>
      <c r="AA7253" s="18"/>
    </row>
    <row r="7254" spans="1:27" x14ac:dyDescent="0.2">
      <c r="A7254" s="1"/>
      <c r="C7254" s="5"/>
      <c r="D7254" s="14"/>
      <c r="E7254" s="12"/>
      <c r="F7254" s="12"/>
      <c r="G7254" s="18"/>
      <c r="H7254" s="18"/>
      <c r="I7254" s="18"/>
      <c r="J7254" s="18"/>
      <c r="K7254" s="18"/>
      <c r="L7254" s="18"/>
      <c r="M7254" s="18"/>
      <c r="N7254" s="18"/>
      <c r="O7254" s="18"/>
      <c r="P7254" s="16"/>
      <c r="Q7254" s="18"/>
      <c r="R7254" s="18"/>
      <c r="S7254" s="18"/>
      <c r="T7254" s="18"/>
      <c r="U7254" s="18"/>
      <c r="V7254" s="16"/>
      <c r="W7254" s="18"/>
      <c r="X7254" s="18"/>
      <c r="Y7254" s="18"/>
      <c r="Z7254" s="18"/>
      <c r="AA7254" s="18"/>
    </row>
    <row r="7255" spans="1:27" x14ac:dyDescent="0.2">
      <c r="A7255" s="1"/>
      <c r="C7255" s="5"/>
      <c r="D7255" s="14"/>
      <c r="E7255" s="12"/>
      <c r="F7255" s="12"/>
      <c r="G7255" s="18"/>
      <c r="H7255" s="18"/>
      <c r="I7255" s="18"/>
      <c r="J7255" s="18"/>
      <c r="K7255" s="18"/>
      <c r="L7255" s="18"/>
      <c r="M7255" s="18"/>
      <c r="N7255" s="18"/>
      <c r="O7255" s="18"/>
      <c r="P7255" s="16"/>
      <c r="Q7255" s="18"/>
      <c r="R7255" s="18"/>
      <c r="S7255" s="18"/>
      <c r="T7255" s="18"/>
      <c r="U7255" s="18"/>
      <c r="V7255" s="16"/>
      <c r="W7255" s="18"/>
      <c r="X7255" s="18"/>
      <c r="Y7255" s="18"/>
      <c r="Z7255" s="18"/>
      <c r="AA7255" s="18"/>
    </row>
    <row r="7256" spans="1:27" x14ac:dyDescent="0.2">
      <c r="A7256" s="1"/>
      <c r="C7256" s="5"/>
      <c r="D7256" s="14"/>
      <c r="E7256" s="12"/>
      <c r="F7256" s="12"/>
      <c r="G7256" s="18"/>
      <c r="H7256" s="18"/>
      <c r="I7256" s="18"/>
      <c r="J7256" s="18"/>
      <c r="K7256" s="18"/>
      <c r="L7256" s="18"/>
      <c r="M7256" s="18"/>
      <c r="N7256" s="18"/>
      <c r="O7256" s="18"/>
      <c r="P7256" s="16"/>
      <c r="Q7256" s="18"/>
      <c r="R7256" s="18"/>
      <c r="S7256" s="18"/>
      <c r="T7256" s="18"/>
      <c r="U7256" s="18"/>
      <c r="V7256" s="16"/>
      <c r="W7256" s="18"/>
      <c r="X7256" s="18"/>
      <c r="Y7256" s="18"/>
      <c r="Z7256" s="18"/>
      <c r="AA7256" s="18"/>
    </row>
    <row r="7257" spans="1:27" x14ac:dyDescent="0.2">
      <c r="A7257" s="1"/>
      <c r="C7257" s="5"/>
      <c r="D7257" s="14"/>
      <c r="E7257" s="12"/>
      <c r="F7257" s="12"/>
      <c r="G7257" s="18"/>
      <c r="H7257" s="18"/>
      <c r="I7257" s="18"/>
      <c r="J7257" s="18"/>
      <c r="K7257" s="18"/>
      <c r="L7257" s="18"/>
      <c r="M7257" s="18"/>
      <c r="N7257" s="18"/>
      <c r="O7257" s="18"/>
      <c r="P7257" s="16"/>
      <c r="Q7257" s="18"/>
      <c r="R7257" s="18"/>
      <c r="S7257" s="18"/>
      <c r="T7257" s="18"/>
      <c r="U7257" s="18"/>
      <c r="V7257" s="16"/>
      <c r="W7257" s="18"/>
      <c r="X7257" s="18"/>
      <c r="Y7257" s="18"/>
      <c r="Z7257" s="18"/>
      <c r="AA7257" s="18"/>
    </row>
    <row r="7258" spans="1:27" x14ac:dyDescent="0.2">
      <c r="A7258" s="1"/>
      <c r="C7258" s="5"/>
      <c r="D7258" s="14"/>
      <c r="E7258" s="12"/>
      <c r="F7258" s="12"/>
      <c r="G7258" s="18"/>
      <c r="H7258" s="18"/>
      <c r="I7258" s="18"/>
      <c r="J7258" s="18"/>
      <c r="K7258" s="18"/>
      <c r="L7258" s="18"/>
      <c r="M7258" s="18"/>
      <c r="N7258" s="18"/>
      <c r="O7258" s="18"/>
      <c r="P7258" s="16"/>
      <c r="Q7258" s="18"/>
      <c r="R7258" s="18"/>
      <c r="S7258" s="18"/>
      <c r="T7258" s="18"/>
      <c r="U7258" s="18"/>
      <c r="V7258" s="16"/>
      <c r="W7258" s="18"/>
      <c r="X7258" s="18"/>
      <c r="Y7258" s="18"/>
      <c r="Z7258" s="18"/>
      <c r="AA7258" s="18"/>
    </row>
    <row r="7259" spans="1:27" x14ac:dyDescent="0.2">
      <c r="A7259" s="1"/>
      <c r="C7259" s="5"/>
      <c r="D7259" s="14"/>
      <c r="E7259" s="12"/>
      <c r="F7259" s="12"/>
      <c r="G7259" s="18"/>
      <c r="H7259" s="18"/>
      <c r="I7259" s="18"/>
      <c r="J7259" s="18"/>
      <c r="K7259" s="18"/>
      <c r="L7259" s="18"/>
      <c r="M7259" s="18"/>
      <c r="N7259" s="18"/>
      <c r="O7259" s="18"/>
      <c r="P7259" s="16"/>
      <c r="Q7259" s="18"/>
      <c r="R7259" s="18"/>
      <c r="S7259" s="18"/>
      <c r="T7259" s="18"/>
      <c r="U7259" s="18"/>
      <c r="V7259" s="16"/>
      <c r="W7259" s="18"/>
      <c r="X7259" s="18"/>
      <c r="Y7259" s="18"/>
      <c r="Z7259" s="18"/>
      <c r="AA7259" s="18"/>
    </row>
    <row r="7260" spans="1:27" x14ac:dyDescent="0.2">
      <c r="A7260" s="1"/>
      <c r="C7260" s="5"/>
      <c r="D7260" s="14"/>
      <c r="E7260" s="12"/>
      <c r="F7260" s="12"/>
      <c r="G7260" s="18"/>
      <c r="H7260" s="18"/>
      <c r="I7260" s="18"/>
      <c r="J7260" s="18"/>
      <c r="K7260" s="18"/>
      <c r="L7260" s="18"/>
      <c r="M7260" s="18"/>
      <c r="N7260" s="18"/>
      <c r="O7260" s="18"/>
      <c r="P7260" s="16"/>
      <c r="Q7260" s="18"/>
      <c r="R7260" s="18"/>
      <c r="S7260" s="18"/>
      <c r="T7260" s="18"/>
      <c r="U7260" s="18"/>
      <c r="V7260" s="16"/>
      <c r="W7260" s="18"/>
      <c r="X7260" s="18"/>
      <c r="Y7260" s="18"/>
      <c r="Z7260" s="18"/>
      <c r="AA7260" s="18"/>
    </row>
    <row r="7261" spans="1:27" x14ac:dyDescent="0.2">
      <c r="A7261" s="1"/>
      <c r="C7261" s="5"/>
      <c r="D7261" s="14"/>
      <c r="E7261" s="12"/>
      <c r="F7261" s="12"/>
      <c r="G7261" s="18"/>
      <c r="H7261" s="18"/>
      <c r="I7261" s="18"/>
      <c r="J7261" s="18"/>
      <c r="K7261" s="18"/>
      <c r="L7261" s="18"/>
      <c r="M7261" s="18"/>
      <c r="N7261" s="18"/>
      <c r="O7261" s="18"/>
      <c r="P7261" s="16"/>
      <c r="Q7261" s="18"/>
      <c r="R7261" s="18"/>
      <c r="S7261" s="18"/>
      <c r="T7261" s="18"/>
      <c r="U7261" s="18"/>
      <c r="V7261" s="16"/>
      <c r="W7261" s="18"/>
      <c r="X7261" s="18"/>
      <c r="Y7261" s="18"/>
      <c r="Z7261" s="18"/>
      <c r="AA7261" s="18"/>
    </row>
    <row r="7262" spans="1:27" x14ac:dyDescent="0.2">
      <c r="A7262" s="1"/>
      <c r="C7262" s="5"/>
      <c r="D7262" s="14"/>
      <c r="E7262" s="12"/>
      <c r="F7262" s="12"/>
      <c r="G7262" s="18"/>
      <c r="H7262" s="18"/>
      <c r="I7262" s="18"/>
      <c r="J7262" s="18"/>
      <c r="K7262" s="18"/>
      <c r="L7262" s="18"/>
      <c r="M7262" s="18"/>
      <c r="N7262" s="18"/>
      <c r="O7262" s="18"/>
      <c r="P7262" s="16"/>
      <c r="Q7262" s="18"/>
      <c r="R7262" s="18"/>
      <c r="S7262" s="18"/>
      <c r="T7262" s="18"/>
      <c r="U7262" s="18"/>
      <c r="V7262" s="16"/>
      <c r="W7262" s="18"/>
      <c r="X7262" s="18"/>
      <c r="Y7262" s="18"/>
      <c r="Z7262" s="18"/>
      <c r="AA7262" s="18"/>
    </row>
    <row r="7263" spans="1:27" x14ac:dyDescent="0.2">
      <c r="A7263" s="1"/>
      <c r="C7263" s="5"/>
      <c r="D7263" s="14"/>
      <c r="E7263" s="12"/>
      <c r="F7263" s="12"/>
      <c r="G7263" s="18"/>
      <c r="H7263" s="18"/>
      <c r="I7263" s="18"/>
      <c r="J7263" s="18"/>
      <c r="K7263" s="18"/>
      <c r="L7263" s="18"/>
      <c r="M7263" s="18"/>
      <c r="N7263" s="18"/>
      <c r="O7263" s="18"/>
      <c r="P7263" s="16"/>
      <c r="Q7263" s="18"/>
      <c r="R7263" s="18"/>
      <c r="S7263" s="18"/>
      <c r="T7263" s="18"/>
      <c r="U7263" s="18"/>
      <c r="V7263" s="16"/>
      <c r="W7263" s="18"/>
      <c r="X7263" s="18"/>
      <c r="Y7263" s="18"/>
      <c r="Z7263" s="18"/>
      <c r="AA7263" s="18"/>
    </row>
    <row r="7264" spans="1:27" x14ac:dyDescent="0.2">
      <c r="A7264" s="1"/>
      <c r="C7264" s="5"/>
      <c r="D7264" s="14"/>
      <c r="E7264" s="12"/>
      <c r="F7264" s="12"/>
      <c r="G7264" s="18"/>
      <c r="H7264" s="18"/>
      <c r="I7264" s="18"/>
      <c r="J7264" s="18"/>
      <c r="K7264" s="18"/>
      <c r="L7264" s="18"/>
      <c r="M7264" s="18"/>
      <c r="N7264" s="18"/>
      <c r="O7264" s="18"/>
      <c r="P7264" s="16"/>
      <c r="Q7264" s="18"/>
      <c r="R7264" s="18"/>
      <c r="S7264" s="18"/>
      <c r="T7264" s="18"/>
      <c r="U7264" s="18"/>
      <c r="V7264" s="16"/>
      <c r="W7264" s="18"/>
      <c r="X7264" s="18"/>
      <c r="Y7264" s="18"/>
      <c r="Z7264" s="18"/>
      <c r="AA7264" s="18"/>
    </row>
    <row r="7265" spans="1:27" x14ac:dyDescent="0.2">
      <c r="A7265" s="1"/>
      <c r="C7265" s="5"/>
      <c r="D7265" s="14"/>
      <c r="E7265" s="12"/>
      <c r="F7265" s="12"/>
      <c r="G7265" s="18"/>
      <c r="H7265" s="18"/>
      <c r="I7265" s="18"/>
      <c r="J7265" s="18"/>
      <c r="K7265" s="18"/>
      <c r="L7265" s="18"/>
      <c r="M7265" s="18"/>
      <c r="N7265" s="18"/>
      <c r="O7265" s="18"/>
      <c r="P7265" s="16"/>
      <c r="Q7265" s="18"/>
      <c r="R7265" s="18"/>
      <c r="S7265" s="18"/>
      <c r="T7265" s="18"/>
      <c r="U7265" s="18"/>
      <c r="V7265" s="16"/>
      <c r="W7265" s="18"/>
      <c r="X7265" s="18"/>
      <c r="Y7265" s="18"/>
      <c r="Z7265" s="18"/>
      <c r="AA7265" s="18"/>
    </row>
    <row r="7266" spans="1:27" x14ac:dyDescent="0.2">
      <c r="A7266" s="1"/>
      <c r="C7266" s="5"/>
      <c r="D7266" s="14"/>
      <c r="E7266" s="12"/>
      <c r="F7266" s="12"/>
      <c r="G7266" s="18"/>
      <c r="H7266" s="18"/>
      <c r="I7266" s="18"/>
      <c r="J7266" s="18"/>
      <c r="K7266" s="18"/>
      <c r="L7266" s="18"/>
      <c r="M7266" s="18"/>
      <c r="N7266" s="18"/>
      <c r="O7266" s="18"/>
      <c r="P7266" s="16"/>
      <c r="Q7266" s="18"/>
      <c r="R7266" s="18"/>
      <c r="S7266" s="18"/>
      <c r="T7266" s="18"/>
      <c r="U7266" s="18"/>
      <c r="V7266" s="16"/>
      <c r="W7266" s="18"/>
      <c r="X7266" s="18"/>
      <c r="Y7266" s="18"/>
      <c r="Z7266" s="18"/>
      <c r="AA7266" s="18"/>
    </row>
    <row r="7267" spans="1:27" x14ac:dyDescent="0.2">
      <c r="A7267" s="1"/>
      <c r="C7267" s="5"/>
      <c r="D7267" s="14"/>
      <c r="E7267" s="12"/>
      <c r="F7267" s="12"/>
      <c r="G7267" s="18"/>
      <c r="H7267" s="18"/>
      <c r="I7267" s="18"/>
      <c r="J7267" s="18"/>
      <c r="K7267" s="18"/>
      <c r="L7267" s="18"/>
      <c r="M7267" s="18"/>
      <c r="N7267" s="18"/>
      <c r="O7267" s="18"/>
      <c r="P7267" s="16"/>
      <c r="Q7267" s="18"/>
      <c r="R7267" s="18"/>
      <c r="S7267" s="18"/>
      <c r="T7267" s="18"/>
      <c r="U7267" s="18"/>
      <c r="V7267" s="16"/>
      <c r="W7267" s="18"/>
      <c r="X7267" s="18"/>
      <c r="Y7267" s="18"/>
      <c r="Z7267" s="18"/>
      <c r="AA7267" s="18"/>
    </row>
    <row r="7268" spans="1:27" x14ac:dyDescent="0.2">
      <c r="A7268" s="1"/>
      <c r="C7268" s="5"/>
      <c r="D7268" s="14"/>
      <c r="E7268" s="12"/>
      <c r="F7268" s="12"/>
      <c r="G7268" s="18"/>
      <c r="H7268" s="18"/>
      <c r="I7268" s="18"/>
      <c r="J7268" s="18"/>
      <c r="K7268" s="18"/>
      <c r="L7268" s="18"/>
      <c r="M7268" s="18"/>
      <c r="N7268" s="18"/>
      <c r="O7268" s="18"/>
      <c r="P7268" s="16"/>
      <c r="Q7268" s="18"/>
      <c r="R7268" s="18"/>
      <c r="S7268" s="18"/>
      <c r="T7268" s="18"/>
      <c r="U7268" s="18"/>
      <c r="V7268" s="16"/>
      <c r="W7268" s="18"/>
      <c r="X7268" s="18"/>
      <c r="Y7268" s="18"/>
      <c r="Z7268" s="18"/>
      <c r="AA7268" s="18"/>
    </row>
    <row r="7269" spans="1:27" x14ac:dyDescent="0.2">
      <c r="A7269" s="1"/>
      <c r="C7269" s="5"/>
      <c r="D7269" s="14"/>
      <c r="E7269" s="12"/>
      <c r="F7269" s="12"/>
      <c r="G7269" s="18"/>
      <c r="H7269" s="18"/>
      <c r="I7269" s="18"/>
      <c r="J7269" s="18"/>
      <c r="K7269" s="18"/>
      <c r="L7269" s="18"/>
      <c r="M7269" s="18"/>
      <c r="N7269" s="18"/>
      <c r="O7269" s="18"/>
      <c r="P7269" s="16"/>
      <c r="Q7269" s="18"/>
      <c r="R7269" s="18"/>
      <c r="S7269" s="18"/>
      <c r="T7269" s="18"/>
      <c r="U7269" s="18"/>
      <c r="V7269" s="16"/>
      <c r="W7269" s="18"/>
      <c r="X7269" s="18"/>
      <c r="Y7269" s="18"/>
      <c r="Z7269" s="18"/>
      <c r="AA7269" s="18"/>
    </row>
    <row r="7270" spans="1:27" x14ac:dyDescent="0.2">
      <c r="A7270" s="1"/>
      <c r="C7270" s="5"/>
      <c r="D7270" s="14"/>
      <c r="E7270" s="12"/>
      <c r="F7270" s="12"/>
      <c r="G7270" s="18"/>
      <c r="H7270" s="18"/>
      <c r="I7270" s="18"/>
      <c r="J7270" s="18"/>
      <c r="K7270" s="18"/>
      <c r="L7270" s="18"/>
      <c r="M7270" s="18"/>
      <c r="N7270" s="18"/>
      <c r="O7270" s="18"/>
      <c r="P7270" s="16"/>
      <c r="Q7270" s="18"/>
      <c r="R7270" s="18"/>
      <c r="S7270" s="18"/>
      <c r="T7270" s="18"/>
      <c r="U7270" s="18"/>
      <c r="V7270" s="16"/>
      <c r="W7270" s="18"/>
      <c r="X7270" s="18"/>
      <c r="Y7270" s="18"/>
      <c r="Z7270" s="18"/>
      <c r="AA7270" s="18"/>
    </row>
    <row r="7271" spans="1:27" x14ac:dyDescent="0.2">
      <c r="A7271" s="1"/>
      <c r="C7271" s="5"/>
      <c r="D7271" s="14"/>
      <c r="E7271" s="12"/>
      <c r="F7271" s="12"/>
      <c r="G7271" s="18"/>
      <c r="H7271" s="18"/>
      <c r="I7271" s="18"/>
      <c r="J7271" s="18"/>
      <c r="K7271" s="18"/>
      <c r="L7271" s="18"/>
      <c r="M7271" s="18"/>
      <c r="N7271" s="18"/>
      <c r="O7271" s="18"/>
      <c r="P7271" s="16"/>
      <c r="Q7271" s="18"/>
      <c r="R7271" s="18"/>
      <c r="S7271" s="18"/>
      <c r="T7271" s="18"/>
      <c r="U7271" s="18"/>
      <c r="V7271" s="16"/>
      <c r="W7271" s="18"/>
      <c r="X7271" s="18"/>
      <c r="Y7271" s="18"/>
      <c r="Z7271" s="18"/>
      <c r="AA7271" s="18"/>
    </row>
    <row r="7272" spans="1:27" x14ac:dyDescent="0.2">
      <c r="A7272" s="1"/>
      <c r="C7272" s="5"/>
      <c r="D7272" s="14"/>
      <c r="E7272" s="12"/>
      <c r="F7272" s="12"/>
      <c r="G7272" s="18"/>
      <c r="H7272" s="18"/>
      <c r="I7272" s="18"/>
      <c r="J7272" s="18"/>
      <c r="K7272" s="18"/>
      <c r="L7272" s="18"/>
      <c r="M7272" s="18"/>
      <c r="N7272" s="18"/>
      <c r="O7272" s="18"/>
      <c r="P7272" s="16"/>
      <c r="Q7272" s="18"/>
      <c r="R7272" s="18"/>
      <c r="S7272" s="18"/>
      <c r="T7272" s="18"/>
      <c r="U7272" s="18"/>
      <c r="V7272" s="16"/>
      <c r="W7272" s="18"/>
      <c r="X7272" s="18"/>
      <c r="Y7272" s="18"/>
      <c r="Z7272" s="18"/>
      <c r="AA7272" s="18"/>
    </row>
    <row r="7273" spans="1:27" x14ac:dyDescent="0.2">
      <c r="A7273" s="1"/>
      <c r="C7273" s="5"/>
      <c r="D7273" s="14"/>
      <c r="E7273" s="12"/>
      <c r="F7273" s="12"/>
      <c r="G7273" s="18"/>
      <c r="H7273" s="18"/>
      <c r="I7273" s="18"/>
      <c r="J7273" s="18"/>
      <c r="K7273" s="18"/>
      <c r="L7273" s="18"/>
      <c r="M7273" s="18"/>
      <c r="N7273" s="18"/>
      <c r="O7273" s="18"/>
      <c r="P7273" s="16"/>
      <c r="Q7273" s="18"/>
      <c r="R7273" s="18"/>
      <c r="S7273" s="18"/>
      <c r="T7273" s="18"/>
      <c r="U7273" s="18"/>
      <c r="V7273" s="16"/>
      <c r="W7273" s="18"/>
      <c r="X7273" s="18"/>
      <c r="Y7273" s="18"/>
      <c r="Z7273" s="18"/>
      <c r="AA7273" s="18"/>
    </row>
    <row r="7274" spans="1:27" x14ac:dyDescent="0.2">
      <c r="A7274" s="1"/>
      <c r="C7274" s="5"/>
      <c r="D7274" s="14"/>
      <c r="E7274" s="12"/>
      <c r="F7274" s="12"/>
      <c r="G7274" s="18"/>
      <c r="H7274" s="18"/>
      <c r="I7274" s="18"/>
      <c r="J7274" s="18"/>
      <c r="K7274" s="18"/>
      <c r="L7274" s="18"/>
      <c r="M7274" s="18"/>
      <c r="N7274" s="18"/>
      <c r="O7274" s="18"/>
      <c r="P7274" s="16"/>
      <c r="Q7274" s="18"/>
      <c r="R7274" s="18"/>
      <c r="S7274" s="18"/>
      <c r="T7274" s="18"/>
      <c r="U7274" s="18"/>
      <c r="V7274" s="16"/>
      <c r="W7274" s="18"/>
      <c r="X7274" s="18"/>
      <c r="Y7274" s="18"/>
      <c r="Z7274" s="18"/>
      <c r="AA7274" s="18"/>
    </row>
    <row r="7275" spans="1:27" x14ac:dyDescent="0.2">
      <c r="A7275" s="1"/>
      <c r="C7275" s="5"/>
      <c r="D7275" s="14"/>
      <c r="E7275" s="12"/>
      <c r="F7275" s="12"/>
      <c r="G7275" s="18"/>
      <c r="H7275" s="18"/>
      <c r="I7275" s="18"/>
      <c r="J7275" s="18"/>
      <c r="K7275" s="18"/>
      <c r="L7275" s="18"/>
      <c r="M7275" s="18"/>
      <c r="N7275" s="18"/>
      <c r="O7275" s="18"/>
      <c r="P7275" s="16"/>
      <c r="Q7275" s="18"/>
      <c r="R7275" s="18"/>
      <c r="S7275" s="18"/>
      <c r="T7275" s="18"/>
      <c r="U7275" s="18"/>
      <c r="V7275" s="16"/>
      <c r="W7275" s="18"/>
      <c r="X7275" s="18"/>
      <c r="Y7275" s="18"/>
      <c r="Z7275" s="18"/>
      <c r="AA7275" s="18"/>
    </row>
    <row r="7276" spans="1:27" x14ac:dyDescent="0.2">
      <c r="A7276" s="1"/>
      <c r="C7276" s="5"/>
      <c r="D7276" s="14"/>
      <c r="E7276" s="12"/>
      <c r="F7276" s="12"/>
      <c r="G7276" s="18"/>
      <c r="H7276" s="18"/>
      <c r="I7276" s="18"/>
      <c r="J7276" s="18"/>
      <c r="K7276" s="18"/>
      <c r="L7276" s="18"/>
      <c r="M7276" s="18"/>
      <c r="N7276" s="18"/>
      <c r="O7276" s="18"/>
      <c r="P7276" s="16"/>
      <c r="Q7276" s="18"/>
      <c r="R7276" s="18"/>
      <c r="S7276" s="18"/>
      <c r="T7276" s="18"/>
      <c r="U7276" s="18"/>
      <c r="V7276" s="16"/>
      <c r="W7276" s="18"/>
      <c r="X7276" s="18"/>
      <c r="Y7276" s="18"/>
      <c r="Z7276" s="18"/>
      <c r="AA7276" s="18"/>
    </row>
    <row r="7277" spans="1:27" x14ac:dyDescent="0.2">
      <c r="A7277" s="1"/>
      <c r="C7277" s="5"/>
      <c r="D7277" s="14"/>
      <c r="E7277" s="12"/>
      <c r="F7277" s="12"/>
      <c r="G7277" s="18"/>
      <c r="H7277" s="18"/>
      <c r="I7277" s="18"/>
      <c r="J7277" s="18"/>
      <c r="K7277" s="18"/>
      <c r="L7277" s="18"/>
      <c r="M7277" s="18"/>
      <c r="N7277" s="18"/>
      <c r="O7277" s="18"/>
      <c r="P7277" s="16"/>
      <c r="Q7277" s="18"/>
      <c r="R7277" s="18"/>
      <c r="S7277" s="18"/>
      <c r="T7277" s="18"/>
      <c r="U7277" s="18"/>
      <c r="V7277" s="16"/>
      <c r="W7277" s="18"/>
      <c r="X7277" s="18"/>
      <c r="Y7277" s="18"/>
      <c r="Z7277" s="18"/>
      <c r="AA7277" s="18"/>
    </row>
    <row r="7278" spans="1:27" x14ac:dyDescent="0.2">
      <c r="A7278" s="1"/>
      <c r="C7278" s="5"/>
      <c r="D7278" s="14"/>
      <c r="E7278" s="12"/>
      <c r="F7278" s="12"/>
      <c r="G7278" s="18"/>
      <c r="H7278" s="18"/>
      <c r="I7278" s="18"/>
      <c r="J7278" s="18"/>
      <c r="K7278" s="18"/>
      <c r="L7278" s="18"/>
      <c r="M7278" s="18"/>
      <c r="N7278" s="18"/>
      <c r="O7278" s="18"/>
      <c r="P7278" s="16"/>
      <c r="Q7278" s="18"/>
      <c r="R7278" s="18"/>
      <c r="S7278" s="18"/>
      <c r="T7278" s="18"/>
      <c r="U7278" s="18"/>
      <c r="V7278" s="16"/>
      <c r="W7278" s="18"/>
      <c r="X7278" s="18"/>
      <c r="Y7278" s="18"/>
      <c r="Z7278" s="18"/>
      <c r="AA7278" s="18"/>
    </row>
    <row r="7279" spans="1:27" x14ac:dyDescent="0.2">
      <c r="A7279" s="1"/>
      <c r="C7279" s="5"/>
      <c r="D7279" s="14"/>
      <c r="E7279" s="12"/>
      <c r="F7279" s="12"/>
      <c r="G7279" s="18"/>
      <c r="H7279" s="18"/>
      <c r="I7279" s="18"/>
      <c r="J7279" s="18"/>
      <c r="K7279" s="18"/>
      <c r="L7279" s="18"/>
      <c r="M7279" s="18"/>
      <c r="N7279" s="18"/>
      <c r="O7279" s="18"/>
      <c r="P7279" s="16"/>
      <c r="Q7279" s="18"/>
      <c r="R7279" s="18"/>
      <c r="S7279" s="18"/>
      <c r="T7279" s="18"/>
      <c r="U7279" s="18"/>
      <c r="V7279" s="16"/>
      <c r="W7279" s="18"/>
      <c r="X7279" s="18"/>
      <c r="Y7279" s="18"/>
      <c r="Z7279" s="18"/>
      <c r="AA7279" s="18"/>
    </row>
    <row r="7280" spans="1:27" x14ac:dyDescent="0.2">
      <c r="A7280" s="1"/>
      <c r="C7280" s="5"/>
      <c r="D7280" s="14"/>
      <c r="E7280" s="12"/>
      <c r="F7280" s="12"/>
      <c r="G7280" s="18"/>
      <c r="H7280" s="18"/>
      <c r="I7280" s="18"/>
      <c r="J7280" s="18"/>
      <c r="K7280" s="18"/>
      <c r="L7280" s="18"/>
      <c r="M7280" s="18"/>
      <c r="N7280" s="18"/>
      <c r="O7280" s="18"/>
      <c r="P7280" s="16"/>
      <c r="Q7280" s="18"/>
      <c r="R7280" s="18"/>
      <c r="S7280" s="18"/>
      <c r="T7280" s="18"/>
      <c r="U7280" s="18"/>
      <c r="V7280" s="16"/>
      <c r="W7280" s="18"/>
      <c r="X7280" s="18"/>
      <c r="Y7280" s="18"/>
      <c r="Z7280" s="18"/>
      <c r="AA7280" s="18"/>
    </row>
    <row r="7281" spans="1:27" x14ac:dyDescent="0.2">
      <c r="A7281" s="1"/>
      <c r="C7281" s="5"/>
      <c r="D7281" s="14"/>
      <c r="E7281" s="12"/>
      <c r="F7281" s="12"/>
      <c r="G7281" s="18"/>
      <c r="H7281" s="18"/>
      <c r="I7281" s="18"/>
      <c r="J7281" s="18"/>
      <c r="K7281" s="18"/>
      <c r="L7281" s="18"/>
      <c r="M7281" s="18"/>
      <c r="N7281" s="18"/>
      <c r="O7281" s="18"/>
      <c r="P7281" s="16"/>
      <c r="Q7281" s="18"/>
      <c r="R7281" s="18"/>
      <c r="S7281" s="18"/>
      <c r="T7281" s="18"/>
      <c r="U7281" s="18"/>
      <c r="V7281" s="16"/>
      <c r="W7281" s="18"/>
      <c r="X7281" s="18"/>
      <c r="Y7281" s="18"/>
      <c r="Z7281" s="18"/>
      <c r="AA7281" s="18"/>
    </row>
    <row r="7282" spans="1:27" x14ac:dyDescent="0.2">
      <c r="A7282" s="1"/>
      <c r="C7282" s="5"/>
      <c r="D7282" s="14"/>
      <c r="E7282" s="12"/>
      <c r="F7282" s="12"/>
      <c r="G7282" s="18"/>
      <c r="H7282" s="18"/>
      <c r="I7282" s="18"/>
      <c r="J7282" s="18"/>
      <c r="K7282" s="18"/>
      <c r="L7282" s="18"/>
      <c r="M7282" s="18"/>
      <c r="N7282" s="18"/>
      <c r="O7282" s="18"/>
      <c r="P7282" s="16"/>
      <c r="Q7282" s="18"/>
      <c r="R7282" s="18"/>
      <c r="S7282" s="18"/>
      <c r="T7282" s="18"/>
      <c r="U7282" s="18"/>
      <c r="V7282" s="16"/>
      <c r="W7282" s="18"/>
      <c r="X7282" s="18"/>
      <c r="Y7282" s="18"/>
      <c r="Z7282" s="18"/>
      <c r="AA7282" s="18"/>
    </row>
    <row r="7283" spans="1:27" x14ac:dyDescent="0.2">
      <c r="A7283" s="1"/>
      <c r="C7283" s="5"/>
      <c r="D7283" s="14"/>
      <c r="E7283" s="12"/>
      <c r="F7283" s="12"/>
      <c r="G7283" s="18"/>
      <c r="H7283" s="18"/>
      <c r="I7283" s="18"/>
      <c r="J7283" s="18"/>
      <c r="K7283" s="18"/>
      <c r="L7283" s="18"/>
      <c r="M7283" s="18"/>
      <c r="N7283" s="18"/>
      <c r="O7283" s="18"/>
      <c r="P7283" s="16"/>
      <c r="Q7283" s="18"/>
      <c r="R7283" s="18"/>
      <c r="S7283" s="18"/>
      <c r="T7283" s="18"/>
      <c r="U7283" s="18"/>
      <c r="V7283" s="16"/>
      <c r="W7283" s="18"/>
      <c r="X7283" s="18"/>
      <c r="Y7283" s="18"/>
      <c r="Z7283" s="18"/>
      <c r="AA7283" s="18"/>
    </row>
    <row r="7284" spans="1:27" x14ac:dyDescent="0.2">
      <c r="A7284" s="1"/>
      <c r="C7284" s="5"/>
      <c r="D7284" s="14"/>
      <c r="E7284" s="12"/>
      <c r="F7284" s="12"/>
      <c r="G7284" s="18"/>
      <c r="H7284" s="18"/>
      <c r="I7284" s="18"/>
      <c r="J7284" s="18"/>
      <c r="K7284" s="18"/>
      <c r="L7284" s="18"/>
      <c r="M7284" s="18"/>
      <c r="N7284" s="18"/>
      <c r="O7284" s="18"/>
      <c r="P7284" s="16"/>
      <c r="Q7284" s="18"/>
      <c r="R7284" s="18"/>
      <c r="S7284" s="18"/>
      <c r="T7284" s="18"/>
      <c r="U7284" s="18"/>
      <c r="V7284" s="16"/>
      <c r="W7284" s="18"/>
      <c r="X7284" s="18"/>
      <c r="Y7284" s="18"/>
      <c r="Z7284" s="18"/>
      <c r="AA7284" s="18"/>
    </row>
    <row r="7285" spans="1:27" x14ac:dyDescent="0.2">
      <c r="A7285" s="1"/>
      <c r="C7285" s="5"/>
      <c r="D7285" s="14"/>
      <c r="E7285" s="12"/>
      <c r="F7285" s="12"/>
      <c r="G7285" s="18"/>
      <c r="H7285" s="18"/>
      <c r="I7285" s="18"/>
      <c r="J7285" s="18"/>
      <c r="K7285" s="18"/>
      <c r="L7285" s="18"/>
      <c r="M7285" s="18"/>
      <c r="N7285" s="18"/>
      <c r="O7285" s="18"/>
      <c r="P7285" s="16"/>
      <c r="Q7285" s="18"/>
      <c r="R7285" s="18"/>
      <c r="S7285" s="18"/>
      <c r="T7285" s="18"/>
      <c r="U7285" s="18"/>
      <c r="V7285" s="16"/>
      <c r="W7285" s="18"/>
      <c r="X7285" s="18"/>
      <c r="Y7285" s="18"/>
      <c r="Z7285" s="18"/>
      <c r="AA7285" s="18"/>
    </row>
    <row r="7286" spans="1:27" x14ac:dyDescent="0.2">
      <c r="A7286" s="1"/>
      <c r="C7286" s="5"/>
      <c r="D7286" s="14"/>
      <c r="E7286" s="12"/>
      <c r="F7286" s="12"/>
      <c r="G7286" s="18"/>
      <c r="H7286" s="18"/>
      <c r="I7286" s="18"/>
      <c r="J7286" s="18"/>
      <c r="K7286" s="18"/>
      <c r="L7286" s="18"/>
      <c r="M7286" s="18"/>
      <c r="N7286" s="18"/>
      <c r="O7286" s="18"/>
      <c r="P7286" s="16"/>
      <c r="Q7286" s="18"/>
      <c r="R7286" s="18"/>
      <c r="S7286" s="18"/>
      <c r="T7286" s="18"/>
      <c r="U7286" s="18"/>
      <c r="V7286" s="16"/>
      <c r="W7286" s="18"/>
      <c r="X7286" s="18"/>
      <c r="Y7286" s="18"/>
      <c r="Z7286" s="18"/>
      <c r="AA7286" s="18"/>
    </row>
    <row r="7287" spans="1:27" x14ac:dyDescent="0.2">
      <c r="A7287" s="1"/>
      <c r="C7287" s="5"/>
      <c r="D7287" s="14"/>
      <c r="E7287" s="12"/>
      <c r="F7287" s="12"/>
      <c r="G7287" s="18"/>
      <c r="H7287" s="18"/>
      <c r="I7287" s="18"/>
      <c r="J7287" s="18"/>
      <c r="K7287" s="18"/>
      <c r="L7287" s="18"/>
      <c r="M7287" s="18"/>
      <c r="N7287" s="18"/>
      <c r="O7287" s="18"/>
      <c r="P7287" s="16"/>
      <c r="Q7287" s="18"/>
      <c r="R7287" s="18"/>
      <c r="S7287" s="18"/>
      <c r="T7287" s="18"/>
      <c r="U7287" s="18"/>
      <c r="V7287" s="16"/>
      <c r="W7287" s="18"/>
      <c r="X7287" s="18"/>
      <c r="Y7287" s="18"/>
      <c r="Z7287" s="18"/>
      <c r="AA7287" s="18"/>
    </row>
    <row r="7288" spans="1:27" x14ac:dyDescent="0.2">
      <c r="A7288" s="1"/>
      <c r="C7288" s="5"/>
      <c r="D7288" s="14"/>
      <c r="E7288" s="12"/>
      <c r="F7288" s="12"/>
      <c r="G7288" s="18"/>
      <c r="H7288" s="18"/>
      <c r="I7288" s="18"/>
      <c r="J7288" s="18"/>
      <c r="K7288" s="18"/>
      <c r="L7288" s="18"/>
      <c r="M7288" s="18"/>
      <c r="N7288" s="18"/>
      <c r="O7288" s="18"/>
      <c r="P7288" s="16"/>
      <c r="Q7288" s="18"/>
      <c r="R7288" s="18"/>
      <c r="S7288" s="18"/>
      <c r="T7288" s="18"/>
      <c r="U7288" s="18"/>
      <c r="V7288" s="16"/>
      <c r="W7288" s="18"/>
      <c r="X7288" s="18"/>
      <c r="Y7288" s="18"/>
      <c r="Z7288" s="18"/>
      <c r="AA7288" s="18"/>
    </row>
    <row r="7289" spans="1:27" x14ac:dyDescent="0.2">
      <c r="A7289" s="1"/>
      <c r="C7289" s="5"/>
      <c r="D7289" s="14"/>
      <c r="E7289" s="12"/>
      <c r="F7289" s="12"/>
      <c r="G7289" s="18"/>
      <c r="H7289" s="18"/>
      <c r="I7289" s="18"/>
      <c r="J7289" s="18"/>
      <c r="K7289" s="18"/>
      <c r="L7289" s="18"/>
      <c r="M7289" s="18"/>
      <c r="N7289" s="18"/>
      <c r="O7289" s="18"/>
      <c r="P7289" s="16"/>
      <c r="Q7289" s="18"/>
      <c r="R7289" s="18"/>
      <c r="S7289" s="18"/>
      <c r="T7289" s="18"/>
      <c r="U7289" s="18"/>
      <c r="V7289" s="16"/>
      <c r="W7289" s="18"/>
      <c r="X7289" s="18"/>
      <c r="Y7289" s="18"/>
      <c r="Z7289" s="18"/>
      <c r="AA7289" s="18"/>
    </row>
    <row r="7290" spans="1:27" x14ac:dyDescent="0.2">
      <c r="A7290" s="1"/>
      <c r="C7290" s="5"/>
      <c r="D7290" s="14"/>
      <c r="E7290" s="12"/>
      <c r="F7290" s="12"/>
      <c r="G7290" s="18"/>
      <c r="H7290" s="18"/>
      <c r="I7290" s="18"/>
      <c r="J7290" s="18"/>
      <c r="K7290" s="18"/>
      <c r="L7290" s="18"/>
      <c r="M7290" s="18"/>
      <c r="N7290" s="18"/>
      <c r="O7290" s="18"/>
      <c r="P7290" s="16"/>
      <c r="Q7290" s="18"/>
      <c r="R7290" s="18"/>
      <c r="S7290" s="18"/>
      <c r="T7290" s="18"/>
      <c r="U7290" s="18"/>
      <c r="V7290" s="16"/>
      <c r="W7290" s="18"/>
      <c r="X7290" s="18"/>
      <c r="Y7290" s="18"/>
      <c r="Z7290" s="18"/>
      <c r="AA7290" s="18"/>
    </row>
    <row r="7291" spans="1:27" x14ac:dyDescent="0.2">
      <c r="A7291" s="1"/>
      <c r="C7291" s="5"/>
      <c r="D7291" s="14"/>
      <c r="E7291" s="12"/>
      <c r="F7291" s="12"/>
      <c r="G7291" s="18"/>
      <c r="H7291" s="18"/>
      <c r="I7291" s="18"/>
      <c r="J7291" s="18"/>
      <c r="K7291" s="18"/>
      <c r="L7291" s="18"/>
      <c r="M7291" s="18"/>
      <c r="N7291" s="18"/>
      <c r="O7291" s="18"/>
      <c r="P7291" s="16"/>
      <c r="Q7291" s="18"/>
      <c r="R7291" s="18"/>
      <c r="S7291" s="18"/>
      <c r="T7291" s="18"/>
      <c r="U7291" s="18"/>
      <c r="V7291" s="16"/>
      <c r="W7291" s="18"/>
      <c r="X7291" s="18"/>
      <c r="Y7291" s="18"/>
      <c r="Z7291" s="18"/>
      <c r="AA7291" s="18"/>
    </row>
    <row r="7292" spans="1:27" x14ac:dyDescent="0.2">
      <c r="A7292" s="1"/>
      <c r="C7292" s="5"/>
      <c r="D7292" s="14"/>
      <c r="E7292" s="12"/>
      <c r="F7292" s="12"/>
      <c r="G7292" s="18"/>
      <c r="H7292" s="18"/>
      <c r="I7292" s="18"/>
      <c r="J7292" s="18"/>
      <c r="K7292" s="18"/>
      <c r="L7292" s="18"/>
      <c r="M7292" s="18"/>
      <c r="N7292" s="18"/>
      <c r="O7292" s="18"/>
      <c r="P7292" s="16"/>
      <c r="Q7292" s="18"/>
      <c r="R7292" s="18"/>
      <c r="S7292" s="18"/>
      <c r="T7292" s="18"/>
      <c r="U7292" s="18"/>
      <c r="V7292" s="16"/>
      <c r="W7292" s="18"/>
      <c r="X7292" s="18"/>
      <c r="Y7292" s="18"/>
      <c r="Z7292" s="18"/>
      <c r="AA7292" s="18"/>
    </row>
    <row r="7293" spans="1:27" x14ac:dyDescent="0.2">
      <c r="A7293" s="1"/>
      <c r="C7293" s="5"/>
      <c r="D7293" s="14"/>
      <c r="E7293" s="12"/>
      <c r="F7293" s="12"/>
      <c r="G7293" s="18"/>
      <c r="H7293" s="18"/>
      <c r="I7293" s="18"/>
      <c r="J7293" s="18"/>
      <c r="K7293" s="18"/>
      <c r="L7293" s="18"/>
      <c r="M7293" s="18"/>
      <c r="N7293" s="18"/>
      <c r="O7293" s="18"/>
      <c r="P7293" s="16"/>
      <c r="Q7293" s="18"/>
      <c r="R7293" s="18"/>
      <c r="S7293" s="18"/>
      <c r="T7293" s="18"/>
      <c r="U7293" s="18"/>
      <c r="V7293" s="16"/>
      <c r="W7293" s="18"/>
      <c r="X7293" s="18"/>
      <c r="Y7293" s="18"/>
      <c r="Z7293" s="18"/>
      <c r="AA7293" s="18"/>
    </row>
    <row r="7294" spans="1:27" x14ac:dyDescent="0.2">
      <c r="A7294" s="1"/>
      <c r="C7294" s="5"/>
      <c r="D7294" s="14"/>
      <c r="E7294" s="12"/>
      <c r="F7294" s="12"/>
      <c r="G7294" s="18"/>
      <c r="H7294" s="18"/>
      <c r="I7294" s="18"/>
      <c r="J7294" s="18"/>
      <c r="K7294" s="18"/>
      <c r="L7294" s="18"/>
      <c r="M7294" s="18"/>
      <c r="N7294" s="18"/>
      <c r="O7294" s="18"/>
      <c r="P7294" s="16"/>
      <c r="Q7294" s="18"/>
      <c r="R7294" s="18"/>
      <c r="S7294" s="18"/>
      <c r="T7294" s="18"/>
      <c r="U7294" s="18"/>
      <c r="V7294" s="16"/>
      <c r="W7294" s="18"/>
      <c r="X7294" s="18"/>
      <c r="Y7294" s="18"/>
      <c r="Z7294" s="18"/>
      <c r="AA7294" s="18"/>
    </row>
    <row r="7295" spans="1:27" x14ac:dyDescent="0.2">
      <c r="A7295" s="1"/>
      <c r="C7295" s="5"/>
      <c r="D7295" s="14"/>
      <c r="E7295" s="12"/>
      <c r="F7295" s="12"/>
      <c r="G7295" s="18"/>
      <c r="H7295" s="18"/>
      <c r="I7295" s="18"/>
      <c r="J7295" s="18"/>
      <c r="K7295" s="18"/>
      <c r="L7295" s="18"/>
      <c r="M7295" s="18"/>
      <c r="N7295" s="18"/>
      <c r="O7295" s="18"/>
      <c r="P7295" s="16"/>
      <c r="Q7295" s="18"/>
      <c r="R7295" s="18"/>
      <c r="S7295" s="18"/>
      <c r="T7295" s="18"/>
      <c r="U7295" s="18"/>
      <c r="V7295" s="16"/>
      <c r="W7295" s="18"/>
      <c r="X7295" s="18"/>
      <c r="Y7295" s="18"/>
      <c r="Z7295" s="18"/>
      <c r="AA7295" s="18"/>
    </row>
    <row r="7296" spans="1:27" x14ac:dyDescent="0.2">
      <c r="A7296" s="1"/>
      <c r="C7296" s="5"/>
      <c r="D7296" s="14"/>
      <c r="E7296" s="12"/>
      <c r="F7296" s="12"/>
      <c r="G7296" s="18"/>
      <c r="H7296" s="18"/>
      <c r="I7296" s="18"/>
      <c r="J7296" s="18"/>
      <c r="K7296" s="18"/>
      <c r="L7296" s="18"/>
      <c r="M7296" s="18"/>
      <c r="N7296" s="18"/>
      <c r="O7296" s="18"/>
      <c r="P7296" s="16"/>
      <c r="Q7296" s="18"/>
      <c r="R7296" s="18"/>
      <c r="S7296" s="18"/>
      <c r="T7296" s="18"/>
      <c r="U7296" s="18"/>
      <c r="V7296" s="16"/>
      <c r="W7296" s="18"/>
      <c r="X7296" s="18"/>
      <c r="Y7296" s="18"/>
      <c r="Z7296" s="18"/>
      <c r="AA7296" s="18"/>
    </row>
    <row r="7297" spans="1:27" x14ac:dyDescent="0.2">
      <c r="A7297" s="1"/>
      <c r="C7297" s="5"/>
      <c r="D7297" s="14"/>
      <c r="E7297" s="12"/>
      <c r="F7297" s="12"/>
      <c r="G7297" s="18"/>
      <c r="H7297" s="18"/>
      <c r="I7297" s="18"/>
      <c r="J7297" s="18"/>
      <c r="K7297" s="18"/>
      <c r="L7297" s="18"/>
      <c r="M7297" s="18"/>
      <c r="N7297" s="18"/>
      <c r="O7297" s="18"/>
      <c r="P7297" s="16"/>
      <c r="Q7297" s="18"/>
      <c r="R7297" s="18"/>
      <c r="S7297" s="18"/>
      <c r="T7297" s="18"/>
      <c r="U7297" s="18"/>
      <c r="V7297" s="16"/>
      <c r="W7297" s="18"/>
      <c r="X7297" s="18"/>
      <c r="Y7297" s="18"/>
      <c r="Z7297" s="18"/>
      <c r="AA7297" s="18"/>
    </row>
    <row r="7298" spans="1:27" x14ac:dyDescent="0.2">
      <c r="A7298" s="1"/>
      <c r="C7298" s="5"/>
      <c r="D7298" s="14"/>
      <c r="E7298" s="12"/>
      <c r="F7298" s="12"/>
      <c r="G7298" s="18"/>
      <c r="H7298" s="18"/>
      <c r="I7298" s="18"/>
      <c r="J7298" s="18"/>
      <c r="K7298" s="18"/>
      <c r="L7298" s="18"/>
      <c r="M7298" s="18"/>
      <c r="N7298" s="18"/>
      <c r="O7298" s="18"/>
      <c r="P7298" s="16"/>
      <c r="Q7298" s="18"/>
      <c r="R7298" s="18"/>
      <c r="S7298" s="18"/>
      <c r="T7298" s="18"/>
      <c r="U7298" s="18"/>
      <c r="V7298" s="16"/>
      <c r="W7298" s="18"/>
      <c r="X7298" s="18"/>
      <c r="Y7298" s="18"/>
      <c r="Z7298" s="18"/>
      <c r="AA7298" s="18"/>
    </row>
    <row r="7299" spans="1:27" x14ac:dyDescent="0.2">
      <c r="A7299" s="1"/>
      <c r="C7299" s="5"/>
      <c r="D7299" s="14"/>
      <c r="E7299" s="12"/>
      <c r="F7299" s="12"/>
      <c r="G7299" s="18"/>
      <c r="H7299" s="18"/>
      <c r="I7299" s="18"/>
      <c r="J7299" s="18"/>
      <c r="K7299" s="18"/>
      <c r="L7299" s="18"/>
      <c r="M7299" s="18"/>
      <c r="N7299" s="18"/>
      <c r="O7299" s="18"/>
      <c r="P7299" s="16"/>
      <c r="Q7299" s="18"/>
      <c r="R7299" s="18"/>
      <c r="S7299" s="18"/>
      <c r="T7299" s="18"/>
      <c r="U7299" s="18"/>
      <c r="V7299" s="16"/>
      <c r="W7299" s="18"/>
      <c r="X7299" s="18"/>
      <c r="Y7299" s="18"/>
      <c r="Z7299" s="18"/>
      <c r="AA7299" s="18"/>
    </row>
    <row r="7300" spans="1:27" x14ac:dyDescent="0.2">
      <c r="A7300" s="1"/>
      <c r="C7300" s="5"/>
      <c r="D7300" s="14"/>
      <c r="E7300" s="12"/>
      <c r="F7300" s="12"/>
      <c r="G7300" s="18"/>
      <c r="H7300" s="18"/>
      <c r="I7300" s="18"/>
      <c r="J7300" s="18"/>
      <c r="K7300" s="18"/>
      <c r="L7300" s="18"/>
      <c r="M7300" s="18"/>
      <c r="N7300" s="18"/>
      <c r="O7300" s="18"/>
      <c r="P7300" s="16"/>
      <c r="Q7300" s="18"/>
      <c r="R7300" s="18"/>
      <c r="S7300" s="18"/>
      <c r="T7300" s="18"/>
      <c r="U7300" s="18"/>
      <c r="V7300" s="16"/>
      <c r="W7300" s="18"/>
      <c r="X7300" s="18"/>
      <c r="Y7300" s="18"/>
      <c r="Z7300" s="18"/>
      <c r="AA7300" s="18"/>
    </row>
    <row r="7301" spans="1:27" x14ac:dyDescent="0.2">
      <c r="A7301" s="1"/>
      <c r="C7301" s="5"/>
      <c r="D7301" s="14"/>
      <c r="E7301" s="12"/>
      <c r="F7301" s="12"/>
      <c r="G7301" s="18"/>
      <c r="H7301" s="18"/>
      <c r="I7301" s="18"/>
      <c r="J7301" s="18"/>
      <c r="K7301" s="18"/>
      <c r="L7301" s="18"/>
      <c r="M7301" s="18"/>
      <c r="N7301" s="18"/>
      <c r="O7301" s="18"/>
      <c r="P7301" s="16"/>
      <c r="Q7301" s="18"/>
      <c r="R7301" s="18"/>
      <c r="S7301" s="18"/>
      <c r="T7301" s="18"/>
      <c r="U7301" s="18"/>
      <c r="V7301" s="16"/>
      <c r="W7301" s="18"/>
      <c r="X7301" s="18"/>
      <c r="Y7301" s="18"/>
      <c r="Z7301" s="18"/>
      <c r="AA7301" s="18"/>
    </row>
    <row r="7302" spans="1:27" x14ac:dyDescent="0.2">
      <c r="A7302" s="1"/>
      <c r="C7302" s="5"/>
      <c r="D7302" s="14"/>
      <c r="E7302" s="12"/>
      <c r="F7302" s="12"/>
      <c r="G7302" s="18"/>
      <c r="H7302" s="18"/>
      <c r="I7302" s="18"/>
      <c r="J7302" s="18"/>
      <c r="K7302" s="18"/>
      <c r="L7302" s="18"/>
      <c r="M7302" s="18"/>
      <c r="N7302" s="18"/>
      <c r="O7302" s="18"/>
      <c r="P7302" s="16"/>
      <c r="Q7302" s="18"/>
      <c r="R7302" s="18"/>
      <c r="S7302" s="18"/>
      <c r="T7302" s="18"/>
      <c r="U7302" s="18"/>
      <c r="V7302" s="16"/>
      <c r="W7302" s="18"/>
      <c r="X7302" s="18"/>
      <c r="Y7302" s="18"/>
      <c r="Z7302" s="18"/>
      <c r="AA7302" s="18"/>
    </row>
    <row r="7303" spans="1:27" x14ac:dyDescent="0.2">
      <c r="A7303" s="1"/>
      <c r="C7303" s="5"/>
      <c r="D7303" s="14"/>
      <c r="E7303" s="12"/>
      <c r="F7303" s="12"/>
      <c r="G7303" s="18"/>
      <c r="H7303" s="18"/>
      <c r="I7303" s="18"/>
      <c r="J7303" s="18"/>
      <c r="K7303" s="18"/>
      <c r="L7303" s="18"/>
      <c r="M7303" s="18"/>
      <c r="N7303" s="18"/>
      <c r="O7303" s="18"/>
      <c r="P7303" s="16"/>
      <c r="Q7303" s="18"/>
      <c r="R7303" s="18"/>
      <c r="S7303" s="18"/>
      <c r="T7303" s="18"/>
      <c r="U7303" s="18"/>
      <c r="V7303" s="16"/>
      <c r="W7303" s="18"/>
      <c r="X7303" s="18"/>
      <c r="Y7303" s="18"/>
      <c r="Z7303" s="18"/>
      <c r="AA7303" s="18"/>
    </row>
    <row r="7304" spans="1:27" x14ac:dyDescent="0.2">
      <c r="A7304" s="1"/>
      <c r="C7304" s="5"/>
      <c r="D7304" s="14"/>
      <c r="E7304" s="12"/>
      <c r="F7304" s="12"/>
      <c r="G7304" s="18"/>
      <c r="H7304" s="18"/>
      <c r="I7304" s="18"/>
      <c r="J7304" s="18"/>
      <c r="K7304" s="18"/>
      <c r="L7304" s="18"/>
      <c r="M7304" s="18"/>
      <c r="N7304" s="18"/>
      <c r="O7304" s="18"/>
      <c r="P7304" s="16"/>
      <c r="Q7304" s="18"/>
      <c r="R7304" s="18"/>
      <c r="S7304" s="18"/>
      <c r="T7304" s="18"/>
      <c r="U7304" s="18"/>
      <c r="V7304" s="16"/>
      <c r="W7304" s="18"/>
      <c r="X7304" s="18"/>
      <c r="Y7304" s="18"/>
      <c r="Z7304" s="18"/>
      <c r="AA7304" s="18"/>
    </row>
    <row r="7305" spans="1:27" x14ac:dyDescent="0.2">
      <c r="A7305" s="1"/>
      <c r="C7305" s="5"/>
      <c r="D7305" s="14"/>
      <c r="E7305" s="12"/>
      <c r="F7305" s="12"/>
      <c r="G7305" s="18"/>
      <c r="H7305" s="18"/>
      <c r="I7305" s="18"/>
      <c r="J7305" s="18"/>
      <c r="K7305" s="18"/>
      <c r="L7305" s="18"/>
      <c r="M7305" s="18"/>
      <c r="N7305" s="18"/>
      <c r="O7305" s="18"/>
      <c r="P7305" s="16"/>
      <c r="Q7305" s="18"/>
      <c r="R7305" s="18"/>
      <c r="S7305" s="18"/>
      <c r="T7305" s="18"/>
      <c r="U7305" s="18"/>
      <c r="V7305" s="16"/>
      <c r="W7305" s="18"/>
      <c r="X7305" s="18"/>
      <c r="Y7305" s="18"/>
      <c r="Z7305" s="18"/>
      <c r="AA7305" s="18"/>
    </row>
    <row r="7306" spans="1:27" x14ac:dyDescent="0.2">
      <c r="A7306" s="1"/>
      <c r="C7306" s="5"/>
      <c r="D7306" s="14"/>
      <c r="E7306" s="12"/>
      <c r="F7306" s="12"/>
      <c r="G7306" s="18"/>
      <c r="H7306" s="18"/>
      <c r="I7306" s="18"/>
      <c r="J7306" s="18"/>
      <c r="K7306" s="18"/>
      <c r="L7306" s="18"/>
      <c r="M7306" s="18"/>
      <c r="N7306" s="18"/>
      <c r="O7306" s="18"/>
      <c r="P7306" s="16"/>
      <c r="Q7306" s="18"/>
      <c r="R7306" s="18"/>
      <c r="S7306" s="18"/>
      <c r="T7306" s="18"/>
      <c r="U7306" s="18"/>
      <c r="V7306" s="16"/>
      <c r="W7306" s="18"/>
      <c r="X7306" s="18"/>
      <c r="Y7306" s="18"/>
      <c r="Z7306" s="18"/>
      <c r="AA7306" s="18"/>
    </row>
    <row r="7307" spans="1:27" x14ac:dyDescent="0.2">
      <c r="A7307" s="1"/>
      <c r="C7307" s="5"/>
      <c r="D7307" s="14"/>
      <c r="E7307" s="12"/>
      <c r="F7307" s="12"/>
      <c r="G7307" s="18"/>
      <c r="H7307" s="18"/>
      <c r="I7307" s="18"/>
      <c r="J7307" s="18"/>
      <c r="K7307" s="18"/>
      <c r="L7307" s="18"/>
      <c r="M7307" s="18"/>
      <c r="N7307" s="18"/>
      <c r="O7307" s="18"/>
      <c r="P7307" s="16"/>
      <c r="Q7307" s="18"/>
      <c r="R7307" s="18"/>
      <c r="S7307" s="18"/>
      <c r="T7307" s="18"/>
      <c r="U7307" s="18"/>
      <c r="V7307" s="16"/>
      <c r="W7307" s="18"/>
      <c r="X7307" s="18"/>
      <c r="Y7307" s="18"/>
      <c r="Z7307" s="18"/>
      <c r="AA7307" s="18"/>
    </row>
    <row r="7308" spans="1:27" x14ac:dyDescent="0.2">
      <c r="A7308" s="1"/>
      <c r="C7308" s="5"/>
      <c r="D7308" s="14"/>
      <c r="E7308" s="12"/>
      <c r="F7308" s="12"/>
      <c r="G7308" s="18"/>
      <c r="H7308" s="18"/>
      <c r="I7308" s="18"/>
      <c r="J7308" s="18"/>
      <c r="K7308" s="18"/>
      <c r="L7308" s="18"/>
      <c r="M7308" s="18"/>
      <c r="N7308" s="18"/>
      <c r="O7308" s="18"/>
      <c r="P7308" s="16"/>
      <c r="Q7308" s="18"/>
      <c r="R7308" s="18"/>
      <c r="S7308" s="18"/>
      <c r="T7308" s="18"/>
      <c r="U7308" s="18"/>
      <c r="V7308" s="16"/>
      <c r="W7308" s="18"/>
      <c r="X7308" s="18"/>
      <c r="Y7308" s="18"/>
      <c r="Z7308" s="18"/>
      <c r="AA7308" s="18"/>
    </row>
    <row r="7309" spans="1:27" x14ac:dyDescent="0.2">
      <c r="A7309" s="1"/>
      <c r="C7309" s="5"/>
      <c r="D7309" s="14"/>
      <c r="E7309" s="12"/>
      <c r="F7309" s="12"/>
      <c r="G7309" s="18"/>
      <c r="H7309" s="18"/>
      <c r="I7309" s="18"/>
      <c r="J7309" s="18"/>
      <c r="K7309" s="18"/>
      <c r="L7309" s="18"/>
      <c r="M7309" s="18"/>
      <c r="N7309" s="18"/>
      <c r="O7309" s="18"/>
      <c r="P7309" s="16"/>
      <c r="Q7309" s="18"/>
      <c r="R7309" s="18"/>
      <c r="S7309" s="18"/>
      <c r="T7309" s="18"/>
      <c r="U7309" s="18"/>
      <c r="V7309" s="16"/>
      <c r="W7309" s="18"/>
      <c r="X7309" s="18"/>
      <c r="Y7309" s="18"/>
      <c r="Z7309" s="18"/>
      <c r="AA7309" s="18"/>
    </row>
    <row r="7310" spans="1:27" x14ac:dyDescent="0.2">
      <c r="A7310" s="1"/>
      <c r="C7310" s="5"/>
      <c r="D7310" s="14"/>
      <c r="E7310" s="12"/>
      <c r="F7310" s="12"/>
      <c r="G7310" s="18"/>
      <c r="H7310" s="18"/>
      <c r="I7310" s="18"/>
      <c r="J7310" s="18"/>
      <c r="K7310" s="18"/>
      <c r="L7310" s="18"/>
      <c r="M7310" s="18"/>
      <c r="N7310" s="18"/>
      <c r="O7310" s="18"/>
      <c r="P7310" s="16"/>
      <c r="Q7310" s="18"/>
      <c r="R7310" s="18"/>
      <c r="S7310" s="18"/>
      <c r="T7310" s="18"/>
      <c r="U7310" s="18"/>
      <c r="V7310" s="16"/>
      <c r="W7310" s="18"/>
      <c r="X7310" s="18"/>
      <c r="Y7310" s="18"/>
      <c r="Z7310" s="18"/>
      <c r="AA7310" s="18"/>
    </row>
    <row r="7311" spans="1:27" x14ac:dyDescent="0.2">
      <c r="A7311" s="1"/>
      <c r="C7311" s="5"/>
      <c r="D7311" s="14"/>
      <c r="E7311" s="12"/>
      <c r="F7311" s="12"/>
      <c r="G7311" s="18"/>
      <c r="H7311" s="18"/>
      <c r="I7311" s="18"/>
      <c r="J7311" s="18"/>
      <c r="K7311" s="18"/>
      <c r="L7311" s="18"/>
      <c r="M7311" s="18"/>
      <c r="N7311" s="18"/>
      <c r="O7311" s="18"/>
      <c r="P7311" s="16"/>
      <c r="Q7311" s="18"/>
      <c r="R7311" s="18"/>
      <c r="S7311" s="18"/>
      <c r="T7311" s="18"/>
      <c r="U7311" s="18"/>
      <c r="V7311" s="16"/>
      <c r="W7311" s="18"/>
      <c r="X7311" s="18"/>
      <c r="Y7311" s="18"/>
      <c r="Z7311" s="18"/>
      <c r="AA7311" s="18"/>
    </row>
    <row r="7312" spans="1:27" x14ac:dyDescent="0.2">
      <c r="A7312" s="1"/>
      <c r="C7312" s="5"/>
      <c r="D7312" s="14"/>
      <c r="E7312" s="12"/>
      <c r="F7312" s="12"/>
      <c r="G7312" s="18"/>
      <c r="H7312" s="18"/>
      <c r="I7312" s="18"/>
      <c r="J7312" s="18"/>
      <c r="K7312" s="18"/>
      <c r="L7312" s="18"/>
      <c r="M7312" s="18"/>
      <c r="N7312" s="18"/>
      <c r="O7312" s="18"/>
      <c r="P7312" s="16"/>
      <c r="Q7312" s="18"/>
      <c r="R7312" s="18"/>
      <c r="S7312" s="18"/>
      <c r="T7312" s="18"/>
      <c r="U7312" s="18"/>
      <c r="V7312" s="16"/>
      <c r="W7312" s="18"/>
      <c r="X7312" s="18"/>
      <c r="Y7312" s="18"/>
      <c r="Z7312" s="18"/>
      <c r="AA7312" s="18"/>
    </row>
    <row r="7313" spans="1:27" x14ac:dyDescent="0.2">
      <c r="A7313" s="1"/>
      <c r="C7313" s="5"/>
      <c r="D7313" s="14"/>
      <c r="E7313" s="12"/>
      <c r="F7313" s="12"/>
      <c r="G7313" s="18"/>
      <c r="H7313" s="18"/>
      <c r="I7313" s="18"/>
      <c r="J7313" s="18"/>
      <c r="K7313" s="18"/>
      <c r="L7313" s="18"/>
      <c r="M7313" s="18"/>
      <c r="N7313" s="18"/>
      <c r="O7313" s="18"/>
      <c r="P7313" s="16"/>
      <c r="Q7313" s="18"/>
      <c r="R7313" s="18"/>
      <c r="S7313" s="18"/>
      <c r="T7313" s="18"/>
      <c r="U7313" s="18"/>
      <c r="V7313" s="16"/>
      <c r="W7313" s="18"/>
      <c r="X7313" s="18"/>
      <c r="Y7313" s="18"/>
      <c r="Z7313" s="18"/>
      <c r="AA7313" s="18"/>
    </row>
    <row r="7314" spans="1:27" x14ac:dyDescent="0.2">
      <c r="A7314" s="1"/>
      <c r="C7314" s="5"/>
      <c r="D7314" s="14"/>
      <c r="E7314" s="12"/>
      <c r="F7314" s="12"/>
      <c r="G7314" s="18"/>
      <c r="H7314" s="18"/>
      <c r="I7314" s="18"/>
      <c r="J7314" s="18"/>
      <c r="K7314" s="18"/>
      <c r="L7314" s="18"/>
      <c r="M7314" s="18"/>
      <c r="N7314" s="18"/>
      <c r="O7314" s="18"/>
      <c r="P7314" s="16"/>
      <c r="Q7314" s="18"/>
      <c r="R7314" s="18"/>
      <c r="S7314" s="18"/>
      <c r="T7314" s="18"/>
      <c r="U7314" s="18"/>
      <c r="V7314" s="16"/>
      <c r="W7314" s="18"/>
      <c r="X7314" s="18"/>
      <c r="Y7314" s="18"/>
      <c r="Z7314" s="18"/>
      <c r="AA7314" s="18"/>
    </row>
    <row r="7315" spans="1:27" x14ac:dyDescent="0.2">
      <c r="A7315" s="1"/>
      <c r="C7315" s="5"/>
      <c r="D7315" s="14"/>
      <c r="E7315" s="12"/>
      <c r="F7315" s="12"/>
      <c r="G7315" s="18"/>
      <c r="H7315" s="18"/>
      <c r="I7315" s="18"/>
      <c r="J7315" s="18"/>
      <c r="K7315" s="18"/>
      <c r="L7315" s="18"/>
      <c r="M7315" s="18"/>
      <c r="N7315" s="18"/>
      <c r="O7315" s="18"/>
      <c r="P7315" s="16"/>
      <c r="Q7315" s="18"/>
      <c r="R7315" s="18"/>
      <c r="S7315" s="18"/>
      <c r="T7315" s="18"/>
      <c r="U7315" s="18"/>
      <c r="V7315" s="16"/>
      <c r="W7315" s="18"/>
      <c r="X7315" s="18"/>
      <c r="Y7315" s="18"/>
      <c r="Z7315" s="18"/>
      <c r="AA7315" s="18"/>
    </row>
    <row r="7316" spans="1:27" x14ac:dyDescent="0.2">
      <c r="A7316" s="1"/>
      <c r="C7316" s="5"/>
      <c r="D7316" s="14"/>
      <c r="E7316" s="12"/>
      <c r="F7316" s="12"/>
      <c r="G7316" s="18"/>
      <c r="H7316" s="18"/>
      <c r="I7316" s="18"/>
      <c r="J7316" s="18"/>
      <c r="K7316" s="18"/>
      <c r="L7316" s="18"/>
      <c r="M7316" s="18"/>
      <c r="N7316" s="18"/>
      <c r="O7316" s="18"/>
      <c r="P7316" s="16"/>
      <c r="Q7316" s="18"/>
      <c r="R7316" s="18"/>
      <c r="S7316" s="18"/>
      <c r="T7316" s="18"/>
      <c r="U7316" s="18"/>
      <c r="V7316" s="16"/>
      <c r="W7316" s="18"/>
      <c r="X7316" s="18"/>
      <c r="Y7316" s="18"/>
      <c r="Z7316" s="18"/>
      <c r="AA7316" s="18"/>
    </row>
    <row r="7317" spans="1:27" x14ac:dyDescent="0.2">
      <c r="A7317" s="1"/>
      <c r="C7317" s="5"/>
      <c r="D7317" s="14"/>
      <c r="E7317" s="12"/>
      <c r="F7317" s="12"/>
      <c r="G7317" s="18"/>
      <c r="H7317" s="18"/>
      <c r="I7317" s="18"/>
      <c r="J7317" s="18"/>
      <c r="K7317" s="18"/>
      <c r="L7317" s="18"/>
      <c r="M7317" s="18"/>
      <c r="N7317" s="18"/>
      <c r="O7317" s="18"/>
      <c r="P7317" s="16"/>
      <c r="Q7317" s="18"/>
      <c r="R7317" s="18"/>
      <c r="S7317" s="18"/>
      <c r="T7317" s="18"/>
      <c r="U7317" s="18"/>
      <c r="V7317" s="16"/>
      <c r="W7317" s="18"/>
      <c r="X7317" s="18"/>
      <c r="Y7317" s="18"/>
      <c r="Z7317" s="18"/>
      <c r="AA7317" s="18"/>
    </row>
    <row r="7318" spans="1:27" x14ac:dyDescent="0.2">
      <c r="A7318" s="1"/>
      <c r="C7318" s="5"/>
      <c r="D7318" s="14"/>
      <c r="E7318" s="12"/>
      <c r="F7318" s="12"/>
      <c r="G7318" s="18"/>
      <c r="H7318" s="18"/>
      <c r="I7318" s="18"/>
      <c r="J7318" s="18"/>
      <c r="K7318" s="18"/>
      <c r="L7318" s="18"/>
      <c r="M7318" s="18"/>
      <c r="N7318" s="18"/>
      <c r="O7318" s="18"/>
      <c r="P7318" s="16"/>
      <c r="Q7318" s="18"/>
      <c r="R7318" s="18"/>
      <c r="S7318" s="18"/>
      <c r="T7318" s="18"/>
      <c r="U7318" s="18"/>
      <c r="V7318" s="16"/>
      <c r="W7318" s="18"/>
      <c r="X7318" s="18"/>
      <c r="Y7318" s="18"/>
      <c r="Z7318" s="18"/>
      <c r="AA7318" s="18"/>
    </row>
    <row r="7319" spans="1:27" x14ac:dyDescent="0.2">
      <c r="A7319" s="1"/>
      <c r="C7319" s="5"/>
      <c r="D7319" s="14"/>
      <c r="E7319" s="12"/>
      <c r="F7319" s="12"/>
      <c r="G7319" s="18"/>
      <c r="H7319" s="18"/>
      <c r="I7319" s="18"/>
      <c r="J7319" s="18"/>
      <c r="K7319" s="18"/>
      <c r="L7319" s="18"/>
      <c r="M7319" s="18"/>
      <c r="N7319" s="18"/>
      <c r="O7319" s="18"/>
      <c r="P7319" s="16"/>
      <c r="Q7319" s="18"/>
      <c r="R7319" s="18"/>
      <c r="S7319" s="18"/>
      <c r="T7319" s="18"/>
      <c r="U7319" s="18"/>
      <c r="V7319" s="16"/>
      <c r="W7319" s="18"/>
      <c r="X7319" s="18"/>
      <c r="Y7319" s="18"/>
      <c r="Z7319" s="18"/>
      <c r="AA7319" s="18"/>
    </row>
    <row r="7320" spans="1:27" x14ac:dyDescent="0.2">
      <c r="A7320" s="1"/>
      <c r="C7320" s="5"/>
      <c r="D7320" s="14"/>
      <c r="E7320" s="12"/>
      <c r="F7320" s="12"/>
      <c r="G7320" s="18"/>
      <c r="H7320" s="18"/>
      <c r="I7320" s="18"/>
      <c r="J7320" s="18"/>
      <c r="K7320" s="18"/>
      <c r="L7320" s="18"/>
      <c r="M7320" s="18"/>
      <c r="N7320" s="18"/>
      <c r="O7320" s="18"/>
      <c r="P7320" s="16"/>
      <c r="Q7320" s="18"/>
      <c r="R7320" s="18"/>
      <c r="S7320" s="18"/>
      <c r="T7320" s="18"/>
      <c r="U7320" s="18"/>
      <c r="V7320" s="16"/>
      <c r="W7320" s="18"/>
      <c r="X7320" s="18"/>
      <c r="Y7320" s="18"/>
      <c r="Z7320" s="18"/>
      <c r="AA7320" s="18"/>
    </row>
    <row r="7321" spans="1:27" x14ac:dyDescent="0.2">
      <c r="A7321" s="1"/>
      <c r="C7321" s="5"/>
      <c r="D7321" s="14"/>
      <c r="E7321" s="12"/>
      <c r="F7321" s="12"/>
      <c r="G7321" s="18"/>
      <c r="H7321" s="18"/>
      <c r="I7321" s="18"/>
      <c r="J7321" s="18"/>
      <c r="K7321" s="18"/>
      <c r="L7321" s="18"/>
      <c r="M7321" s="18"/>
      <c r="N7321" s="18"/>
      <c r="O7321" s="18"/>
      <c r="P7321" s="16"/>
      <c r="Q7321" s="18"/>
      <c r="R7321" s="18"/>
      <c r="S7321" s="18"/>
      <c r="T7321" s="18"/>
      <c r="U7321" s="18"/>
      <c r="V7321" s="16"/>
      <c r="W7321" s="18"/>
      <c r="X7321" s="18"/>
      <c r="Y7321" s="18"/>
      <c r="Z7321" s="18"/>
      <c r="AA7321" s="18"/>
    </row>
    <row r="7322" spans="1:27" x14ac:dyDescent="0.2">
      <c r="A7322" s="1"/>
      <c r="C7322" s="5"/>
      <c r="D7322" s="14"/>
      <c r="E7322" s="12"/>
      <c r="F7322" s="12"/>
      <c r="G7322" s="18"/>
      <c r="H7322" s="18"/>
      <c r="I7322" s="18"/>
      <c r="J7322" s="18"/>
      <c r="K7322" s="18"/>
      <c r="L7322" s="18"/>
      <c r="M7322" s="18"/>
      <c r="N7322" s="18"/>
      <c r="O7322" s="18"/>
      <c r="P7322" s="16"/>
      <c r="Q7322" s="18"/>
      <c r="R7322" s="18"/>
      <c r="S7322" s="18"/>
      <c r="T7322" s="18"/>
      <c r="U7322" s="18"/>
      <c r="V7322" s="16"/>
      <c r="W7322" s="18"/>
      <c r="X7322" s="18"/>
      <c r="Y7322" s="18"/>
      <c r="Z7322" s="18"/>
      <c r="AA7322" s="18"/>
    </row>
    <row r="7323" spans="1:27" x14ac:dyDescent="0.2">
      <c r="A7323" s="1"/>
      <c r="C7323" s="5"/>
      <c r="D7323" s="14"/>
      <c r="E7323" s="12"/>
      <c r="F7323" s="12"/>
      <c r="G7323" s="18"/>
      <c r="H7323" s="18"/>
      <c r="I7323" s="18"/>
      <c r="J7323" s="18"/>
      <c r="K7323" s="18"/>
      <c r="L7323" s="18"/>
      <c r="M7323" s="18"/>
      <c r="N7323" s="18"/>
      <c r="O7323" s="18"/>
      <c r="P7323" s="16"/>
      <c r="Q7323" s="18"/>
      <c r="R7323" s="18"/>
      <c r="S7323" s="18"/>
      <c r="T7323" s="18"/>
      <c r="U7323" s="18"/>
      <c r="V7323" s="16"/>
      <c r="W7323" s="18"/>
      <c r="X7323" s="18"/>
      <c r="Y7323" s="18"/>
      <c r="Z7323" s="18"/>
      <c r="AA7323" s="18"/>
    </row>
    <row r="7324" spans="1:27" x14ac:dyDescent="0.2">
      <c r="A7324" s="1"/>
      <c r="C7324" s="5"/>
      <c r="D7324" s="14"/>
      <c r="E7324" s="12"/>
      <c r="F7324" s="12"/>
      <c r="G7324" s="18"/>
      <c r="H7324" s="18"/>
      <c r="I7324" s="18"/>
      <c r="J7324" s="18"/>
      <c r="K7324" s="18"/>
      <c r="L7324" s="18"/>
      <c r="M7324" s="18"/>
      <c r="N7324" s="18"/>
      <c r="O7324" s="18"/>
      <c r="P7324" s="16"/>
      <c r="Q7324" s="18"/>
      <c r="R7324" s="18"/>
      <c r="S7324" s="18"/>
      <c r="T7324" s="18"/>
      <c r="U7324" s="18"/>
      <c r="V7324" s="16"/>
      <c r="W7324" s="18"/>
      <c r="X7324" s="18"/>
      <c r="Y7324" s="18"/>
      <c r="Z7324" s="18"/>
      <c r="AA7324" s="18"/>
    </row>
    <row r="7325" spans="1:27" x14ac:dyDescent="0.2">
      <c r="A7325" s="1"/>
      <c r="C7325" s="5"/>
      <c r="D7325" s="14"/>
      <c r="E7325" s="12"/>
      <c r="F7325" s="12"/>
      <c r="G7325" s="18"/>
      <c r="H7325" s="18"/>
      <c r="I7325" s="18"/>
      <c r="J7325" s="18"/>
      <c r="K7325" s="18"/>
      <c r="L7325" s="18"/>
      <c r="M7325" s="18"/>
      <c r="N7325" s="18"/>
      <c r="O7325" s="18"/>
      <c r="P7325" s="16"/>
      <c r="Q7325" s="18"/>
      <c r="R7325" s="18"/>
      <c r="S7325" s="18"/>
      <c r="T7325" s="18"/>
      <c r="U7325" s="18"/>
      <c r="V7325" s="16"/>
      <c r="W7325" s="18"/>
      <c r="X7325" s="18"/>
      <c r="Y7325" s="18"/>
      <c r="Z7325" s="18"/>
      <c r="AA7325" s="18"/>
    </row>
    <row r="7326" spans="1:27" x14ac:dyDescent="0.2">
      <c r="A7326" s="1"/>
      <c r="C7326" s="5"/>
      <c r="D7326" s="14"/>
      <c r="E7326" s="12"/>
      <c r="F7326" s="12"/>
      <c r="G7326" s="18"/>
      <c r="H7326" s="18"/>
      <c r="I7326" s="18"/>
      <c r="J7326" s="18"/>
      <c r="K7326" s="18"/>
      <c r="L7326" s="18"/>
      <c r="M7326" s="18"/>
      <c r="N7326" s="18"/>
      <c r="O7326" s="18"/>
      <c r="P7326" s="16"/>
      <c r="Q7326" s="18"/>
      <c r="R7326" s="18"/>
      <c r="S7326" s="18"/>
      <c r="T7326" s="18"/>
      <c r="U7326" s="18"/>
      <c r="V7326" s="16"/>
      <c r="W7326" s="18"/>
      <c r="X7326" s="18"/>
      <c r="Y7326" s="18"/>
      <c r="Z7326" s="18"/>
      <c r="AA7326" s="18"/>
    </row>
    <row r="7327" spans="1:27" x14ac:dyDescent="0.2">
      <c r="A7327" s="1"/>
      <c r="C7327" s="5"/>
      <c r="D7327" s="14"/>
      <c r="E7327" s="12"/>
      <c r="F7327" s="12"/>
      <c r="G7327" s="18"/>
      <c r="H7327" s="18"/>
      <c r="I7327" s="18"/>
      <c r="J7327" s="18"/>
      <c r="K7327" s="18"/>
      <c r="L7327" s="18"/>
      <c r="M7327" s="18"/>
      <c r="N7327" s="18"/>
      <c r="O7327" s="18"/>
      <c r="P7327" s="16"/>
      <c r="Q7327" s="18"/>
      <c r="R7327" s="18"/>
      <c r="S7327" s="18"/>
      <c r="T7327" s="18"/>
      <c r="U7327" s="18"/>
      <c r="V7327" s="16"/>
      <c r="W7327" s="18"/>
      <c r="X7327" s="18"/>
      <c r="Y7327" s="18"/>
      <c r="Z7327" s="18"/>
      <c r="AA7327" s="18"/>
    </row>
    <row r="7328" spans="1:27" x14ac:dyDescent="0.2">
      <c r="A7328" s="1"/>
      <c r="C7328" s="5"/>
      <c r="D7328" s="14"/>
      <c r="E7328" s="12"/>
      <c r="F7328" s="12"/>
      <c r="G7328" s="18"/>
      <c r="H7328" s="18"/>
      <c r="I7328" s="18"/>
      <c r="J7328" s="18"/>
      <c r="K7328" s="18"/>
      <c r="L7328" s="18"/>
      <c r="M7328" s="18"/>
      <c r="N7328" s="18"/>
      <c r="O7328" s="18"/>
      <c r="P7328" s="16"/>
      <c r="Q7328" s="18"/>
      <c r="R7328" s="18"/>
      <c r="S7328" s="18"/>
      <c r="T7328" s="18"/>
      <c r="U7328" s="18"/>
      <c r="V7328" s="16"/>
      <c r="W7328" s="18"/>
      <c r="X7328" s="18"/>
      <c r="Y7328" s="18"/>
      <c r="Z7328" s="18"/>
      <c r="AA7328" s="18"/>
    </row>
    <row r="7329" spans="1:27" x14ac:dyDescent="0.2">
      <c r="A7329" s="1"/>
      <c r="C7329" s="5"/>
      <c r="D7329" s="14"/>
      <c r="E7329" s="12"/>
      <c r="F7329" s="12"/>
      <c r="G7329" s="18"/>
      <c r="H7329" s="18"/>
      <c r="I7329" s="18"/>
      <c r="J7329" s="18"/>
      <c r="K7329" s="18"/>
      <c r="L7329" s="18"/>
      <c r="M7329" s="18"/>
      <c r="N7329" s="18"/>
      <c r="O7329" s="18"/>
      <c r="P7329" s="16"/>
      <c r="Q7329" s="18"/>
      <c r="R7329" s="18"/>
      <c r="S7329" s="18"/>
      <c r="T7329" s="18"/>
      <c r="U7329" s="18"/>
      <c r="V7329" s="16"/>
      <c r="W7329" s="18"/>
      <c r="X7329" s="18"/>
      <c r="Y7329" s="18"/>
      <c r="Z7329" s="18"/>
      <c r="AA7329" s="18"/>
    </row>
    <row r="7330" spans="1:27" x14ac:dyDescent="0.2">
      <c r="A7330" s="1"/>
      <c r="C7330" s="5"/>
      <c r="D7330" s="14"/>
      <c r="E7330" s="12"/>
      <c r="F7330" s="12"/>
      <c r="G7330" s="18"/>
      <c r="H7330" s="18"/>
      <c r="I7330" s="18"/>
      <c r="J7330" s="18"/>
      <c r="K7330" s="18"/>
      <c r="L7330" s="18"/>
      <c r="M7330" s="18"/>
      <c r="N7330" s="18"/>
      <c r="O7330" s="18"/>
      <c r="P7330" s="16"/>
      <c r="Q7330" s="18"/>
      <c r="R7330" s="18"/>
      <c r="S7330" s="18"/>
      <c r="T7330" s="18"/>
      <c r="U7330" s="18"/>
      <c r="V7330" s="16"/>
      <c r="W7330" s="18"/>
      <c r="X7330" s="18"/>
      <c r="Y7330" s="18"/>
      <c r="Z7330" s="18"/>
      <c r="AA7330" s="18"/>
    </row>
    <row r="7331" spans="1:27" x14ac:dyDescent="0.2">
      <c r="A7331" s="1"/>
      <c r="C7331" s="5"/>
      <c r="D7331" s="14"/>
      <c r="E7331" s="12"/>
      <c r="F7331" s="12"/>
      <c r="G7331" s="18"/>
      <c r="H7331" s="18"/>
      <c r="I7331" s="18"/>
      <c r="J7331" s="18"/>
      <c r="K7331" s="18"/>
      <c r="L7331" s="18"/>
      <c r="M7331" s="18"/>
      <c r="N7331" s="18"/>
      <c r="O7331" s="18"/>
      <c r="P7331" s="16"/>
      <c r="Q7331" s="18"/>
      <c r="R7331" s="18"/>
      <c r="S7331" s="18"/>
      <c r="T7331" s="18"/>
      <c r="U7331" s="18"/>
      <c r="V7331" s="16"/>
      <c r="W7331" s="18"/>
      <c r="X7331" s="18"/>
      <c r="Y7331" s="18"/>
      <c r="Z7331" s="18"/>
      <c r="AA7331" s="18"/>
    </row>
    <row r="7332" spans="1:27" x14ac:dyDescent="0.2">
      <c r="A7332" s="1"/>
      <c r="C7332" s="5"/>
      <c r="D7332" s="14"/>
      <c r="E7332" s="12"/>
      <c r="F7332" s="12"/>
      <c r="G7332" s="18"/>
      <c r="H7332" s="18"/>
      <c r="I7332" s="18"/>
      <c r="J7332" s="18"/>
      <c r="K7332" s="18"/>
      <c r="L7332" s="18"/>
      <c r="M7332" s="18"/>
      <c r="N7332" s="18"/>
      <c r="O7332" s="18"/>
      <c r="P7332" s="16"/>
      <c r="Q7332" s="18"/>
      <c r="R7332" s="18"/>
      <c r="S7332" s="18"/>
      <c r="T7332" s="18"/>
      <c r="U7332" s="18"/>
      <c r="V7332" s="16"/>
      <c r="W7332" s="18"/>
      <c r="X7332" s="18"/>
      <c r="Y7332" s="18"/>
      <c r="Z7332" s="18"/>
      <c r="AA7332" s="18"/>
    </row>
    <row r="7333" spans="1:27" x14ac:dyDescent="0.2">
      <c r="A7333" s="1"/>
      <c r="C7333" s="5"/>
      <c r="D7333" s="14"/>
      <c r="E7333" s="12"/>
      <c r="F7333" s="12"/>
      <c r="G7333" s="18"/>
      <c r="H7333" s="18"/>
      <c r="I7333" s="18"/>
      <c r="J7333" s="18"/>
      <c r="K7333" s="18"/>
      <c r="L7333" s="18"/>
      <c r="M7333" s="18"/>
      <c r="N7333" s="18"/>
      <c r="O7333" s="18"/>
      <c r="P7333" s="16"/>
      <c r="Q7333" s="18"/>
      <c r="R7333" s="18"/>
      <c r="S7333" s="18"/>
      <c r="T7333" s="18"/>
      <c r="U7333" s="18"/>
      <c r="V7333" s="16"/>
      <c r="W7333" s="18"/>
      <c r="X7333" s="18"/>
      <c r="Y7333" s="18"/>
      <c r="Z7333" s="18"/>
      <c r="AA7333" s="18"/>
    </row>
    <row r="7334" spans="1:27" x14ac:dyDescent="0.2">
      <c r="A7334" s="1"/>
      <c r="C7334" s="5"/>
      <c r="D7334" s="14"/>
      <c r="E7334" s="12"/>
      <c r="F7334" s="12"/>
      <c r="G7334" s="18"/>
      <c r="H7334" s="18"/>
      <c r="I7334" s="18"/>
      <c r="J7334" s="18"/>
      <c r="K7334" s="18"/>
      <c r="L7334" s="18"/>
      <c r="M7334" s="18"/>
      <c r="N7334" s="18"/>
      <c r="O7334" s="18"/>
      <c r="P7334" s="16"/>
      <c r="Q7334" s="18"/>
      <c r="R7334" s="18"/>
      <c r="S7334" s="18"/>
      <c r="T7334" s="18"/>
      <c r="U7334" s="18"/>
      <c r="V7334" s="16"/>
      <c r="W7334" s="18"/>
      <c r="X7334" s="18"/>
      <c r="Y7334" s="18"/>
      <c r="Z7334" s="18"/>
      <c r="AA7334" s="18"/>
    </row>
    <row r="7335" spans="1:27" x14ac:dyDescent="0.2">
      <c r="A7335" s="1"/>
      <c r="C7335" s="5"/>
      <c r="D7335" s="14"/>
      <c r="E7335" s="12"/>
      <c r="F7335" s="12"/>
      <c r="G7335" s="18"/>
      <c r="H7335" s="18"/>
      <c r="I7335" s="18"/>
      <c r="J7335" s="18"/>
      <c r="K7335" s="18"/>
      <c r="L7335" s="18"/>
      <c r="M7335" s="18"/>
      <c r="N7335" s="18"/>
      <c r="O7335" s="18"/>
      <c r="P7335" s="16"/>
      <c r="Q7335" s="18"/>
      <c r="R7335" s="18"/>
      <c r="S7335" s="18"/>
      <c r="T7335" s="18"/>
      <c r="U7335" s="18"/>
      <c r="V7335" s="16"/>
      <c r="W7335" s="18"/>
      <c r="X7335" s="18"/>
      <c r="Y7335" s="18"/>
      <c r="Z7335" s="18"/>
      <c r="AA7335" s="18"/>
    </row>
    <row r="7336" spans="1:27" x14ac:dyDescent="0.2">
      <c r="A7336" s="1"/>
      <c r="C7336" s="5"/>
      <c r="D7336" s="14"/>
      <c r="E7336" s="12"/>
      <c r="F7336" s="12"/>
      <c r="G7336" s="18"/>
      <c r="H7336" s="18"/>
      <c r="I7336" s="18"/>
      <c r="J7336" s="18"/>
      <c r="K7336" s="18"/>
      <c r="L7336" s="18"/>
      <c r="M7336" s="18"/>
      <c r="N7336" s="18"/>
      <c r="O7336" s="18"/>
      <c r="P7336" s="16"/>
      <c r="Q7336" s="18"/>
      <c r="R7336" s="18"/>
      <c r="S7336" s="18"/>
      <c r="T7336" s="18"/>
      <c r="U7336" s="18"/>
      <c r="V7336" s="16"/>
      <c r="W7336" s="18"/>
      <c r="X7336" s="18"/>
      <c r="Y7336" s="18"/>
      <c r="Z7336" s="18"/>
      <c r="AA7336" s="18"/>
    </row>
    <row r="7337" spans="1:27" x14ac:dyDescent="0.2">
      <c r="A7337" s="1"/>
      <c r="C7337" s="5"/>
      <c r="D7337" s="14"/>
      <c r="E7337" s="12"/>
      <c r="F7337" s="12"/>
      <c r="G7337" s="18"/>
      <c r="H7337" s="18"/>
      <c r="I7337" s="18"/>
      <c r="J7337" s="18"/>
      <c r="K7337" s="18"/>
      <c r="L7337" s="18"/>
      <c r="M7337" s="18"/>
      <c r="N7337" s="18"/>
      <c r="O7337" s="18"/>
      <c r="P7337" s="16"/>
      <c r="Q7337" s="18"/>
      <c r="R7337" s="18"/>
      <c r="S7337" s="18"/>
      <c r="T7337" s="18"/>
      <c r="U7337" s="18"/>
      <c r="V7337" s="16"/>
      <c r="W7337" s="18"/>
      <c r="X7337" s="18"/>
      <c r="Y7337" s="18"/>
      <c r="Z7337" s="18"/>
      <c r="AA7337" s="18"/>
    </row>
    <row r="7338" spans="1:27" x14ac:dyDescent="0.2">
      <c r="A7338" s="1"/>
      <c r="C7338" s="5"/>
      <c r="D7338" s="14"/>
      <c r="E7338" s="12"/>
      <c r="F7338" s="12"/>
      <c r="G7338" s="18"/>
      <c r="H7338" s="18"/>
      <c r="I7338" s="18"/>
      <c r="J7338" s="18"/>
      <c r="K7338" s="18"/>
      <c r="L7338" s="18"/>
      <c r="M7338" s="18"/>
      <c r="N7338" s="18"/>
      <c r="O7338" s="18"/>
      <c r="P7338" s="16"/>
      <c r="Q7338" s="18"/>
      <c r="R7338" s="18"/>
      <c r="S7338" s="18"/>
      <c r="T7338" s="18"/>
      <c r="U7338" s="18"/>
      <c r="V7338" s="16"/>
      <c r="W7338" s="18"/>
      <c r="X7338" s="18"/>
      <c r="Y7338" s="18"/>
      <c r="Z7338" s="18"/>
      <c r="AA7338" s="18"/>
    </row>
    <row r="7339" spans="1:27" x14ac:dyDescent="0.2">
      <c r="A7339" s="1"/>
      <c r="C7339" s="5"/>
      <c r="D7339" s="14"/>
      <c r="E7339" s="12"/>
      <c r="F7339" s="12"/>
      <c r="G7339" s="18"/>
      <c r="H7339" s="18"/>
      <c r="I7339" s="18"/>
      <c r="J7339" s="18"/>
      <c r="K7339" s="18"/>
      <c r="L7339" s="18"/>
      <c r="M7339" s="18"/>
      <c r="N7339" s="18"/>
      <c r="O7339" s="18"/>
      <c r="P7339" s="16"/>
      <c r="Q7339" s="18"/>
      <c r="R7339" s="18"/>
      <c r="S7339" s="18"/>
      <c r="T7339" s="18"/>
      <c r="U7339" s="18"/>
      <c r="V7339" s="16"/>
      <c r="W7339" s="18"/>
      <c r="X7339" s="18"/>
      <c r="Y7339" s="18"/>
      <c r="Z7339" s="18"/>
      <c r="AA7339" s="18"/>
    </row>
    <row r="7340" spans="1:27" x14ac:dyDescent="0.2">
      <c r="A7340" s="1"/>
      <c r="C7340" s="5"/>
      <c r="D7340" s="14"/>
      <c r="E7340" s="12"/>
      <c r="F7340" s="12"/>
      <c r="G7340" s="18"/>
      <c r="H7340" s="18"/>
      <c r="I7340" s="18"/>
      <c r="J7340" s="18"/>
      <c r="K7340" s="18"/>
      <c r="L7340" s="18"/>
      <c r="M7340" s="18"/>
      <c r="N7340" s="18"/>
      <c r="O7340" s="18"/>
      <c r="P7340" s="16"/>
      <c r="Q7340" s="18"/>
      <c r="R7340" s="18"/>
      <c r="S7340" s="18"/>
      <c r="T7340" s="18"/>
      <c r="U7340" s="18"/>
      <c r="V7340" s="16"/>
      <c r="W7340" s="18"/>
      <c r="X7340" s="18"/>
      <c r="Y7340" s="18"/>
      <c r="Z7340" s="18"/>
      <c r="AA7340" s="18"/>
    </row>
    <row r="7341" spans="1:27" x14ac:dyDescent="0.2">
      <c r="A7341" s="1"/>
      <c r="C7341" s="5"/>
      <c r="D7341" s="14"/>
      <c r="E7341" s="12"/>
      <c r="F7341" s="12"/>
      <c r="G7341" s="18"/>
      <c r="H7341" s="18"/>
      <c r="I7341" s="18"/>
      <c r="J7341" s="18"/>
      <c r="K7341" s="18"/>
      <c r="L7341" s="18"/>
      <c r="M7341" s="18"/>
      <c r="N7341" s="18"/>
      <c r="O7341" s="18"/>
      <c r="P7341" s="16"/>
      <c r="Q7341" s="18"/>
      <c r="R7341" s="18"/>
      <c r="S7341" s="18"/>
      <c r="T7341" s="18"/>
      <c r="U7341" s="18"/>
      <c r="V7341" s="16"/>
      <c r="W7341" s="18"/>
      <c r="X7341" s="18"/>
      <c r="Y7341" s="18"/>
      <c r="Z7341" s="18"/>
      <c r="AA7341" s="18"/>
    </row>
    <row r="7342" spans="1:27" x14ac:dyDescent="0.2">
      <c r="A7342" s="1"/>
      <c r="C7342" s="5"/>
      <c r="D7342" s="14"/>
      <c r="E7342" s="12"/>
      <c r="F7342" s="12"/>
      <c r="G7342" s="18"/>
      <c r="H7342" s="18"/>
      <c r="I7342" s="18"/>
      <c r="J7342" s="18"/>
      <c r="K7342" s="18"/>
      <c r="L7342" s="18"/>
      <c r="M7342" s="18"/>
      <c r="N7342" s="18"/>
      <c r="O7342" s="18"/>
      <c r="P7342" s="16"/>
      <c r="Q7342" s="18"/>
      <c r="R7342" s="18"/>
      <c r="S7342" s="18"/>
      <c r="T7342" s="18"/>
      <c r="U7342" s="18"/>
      <c r="V7342" s="16"/>
      <c r="W7342" s="18"/>
      <c r="X7342" s="18"/>
      <c r="Y7342" s="18"/>
      <c r="Z7342" s="18"/>
      <c r="AA7342" s="18"/>
    </row>
    <row r="7343" spans="1:27" x14ac:dyDescent="0.2">
      <c r="A7343" s="1"/>
      <c r="C7343" s="5"/>
      <c r="D7343" s="14"/>
      <c r="E7343" s="12"/>
      <c r="F7343" s="12"/>
      <c r="G7343" s="18"/>
      <c r="H7343" s="18"/>
      <c r="I7343" s="18"/>
      <c r="J7343" s="18"/>
      <c r="K7343" s="18"/>
      <c r="L7343" s="18"/>
      <c r="M7343" s="18"/>
      <c r="N7343" s="18"/>
      <c r="O7343" s="18"/>
      <c r="P7343" s="16"/>
      <c r="Q7343" s="18"/>
      <c r="R7343" s="18"/>
      <c r="S7343" s="18"/>
      <c r="T7343" s="18"/>
      <c r="U7343" s="18"/>
      <c r="V7343" s="16"/>
      <c r="W7343" s="18"/>
      <c r="X7343" s="18"/>
      <c r="Y7343" s="18"/>
      <c r="Z7343" s="18"/>
      <c r="AA7343" s="18"/>
    </row>
    <row r="7344" spans="1:27" x14ac:dyDescent="0.2">
      <c r="A7344" s="1"/>
      <c r="C7344" s="5"/>
      <c r="D7344" s="14"/>
      <c r="E7344" s="12"/>
      <c r="F7344" s="12"/>
      <c r="G7344" s="18"/>
      <c r="H7344" s="18"/>
      <c r="I7344" s="18"/>
      <c r="J7344" s="18"/>
      <c r="K7344" s="18"/>
      <c r="L7344" s="18"/>
      <c r="M7344" s="18"/>
      <c r="N7344" s="18"/>
      <c r="O7344" s="18"/>
      <c r="P7344" s="16"/>
      <c r="Q7344" s="18"/>
      <c r="R7344" s="18"/>
      <c r="S7344" s="18"/>
      <c r="T7344" s="18"/>
      <c r="U7344" s="18"/>
      <c r="V7344" s="16"/>
      <c r="W7344" s="18"/>
      <c r="X7344" s="18"/>
      <c r="Y7344" s="18"/>
      <c r="Z7344" s="18"/>
      <c r="AA7344" s="18"/>
    </row>
    <row r="7345" spans="1:27" x14ac:dyDescent="0.2">
      <c r="A7345" s="1"/>
      <c r="C7345" s="5"/>
      <c r="D7345" s="14"/>
      <c r="E7345" s="12"/>
      <c r="F7345" s="12"/>
      <c r="G7345" s="18"/>
      <c r="H7345" s="18"/>
      <c r="I7345" s="18"/>
      <c r="J7345" s="18"/>
      <c r="K7345" s="18"/>
      <c r="L7345" s="18"/>
      <c r="M7345" s="18"/>
      <c r="N7345" s="18"/>
      <c r="O7345" s="18"/>
      <c r="P7345" s="16"/>
      <c r="Q7345" s="18"/>
      <c r="R7345" s="18"/>
      <c r="S7345" s="18"/>
      <c r="T7345" s="18"/>
      <c r="U7345" s="18"/>
      <c r="V7345" s="16"/>
      <c r="W7345" s="18"/>
      <c r="X7345" s="18"/>
      <c r="Y7345" s="18"/>
      <c r="Z7345" s="18"/>
      <c r="AA7345" s="18"/>
    </row>
    <row r="7346" spans="1:27" x14ac:dyDescent="0.2">
      <c r="A7346" s="1"/>
      <c r="C7346" s="5"/>
      <c r="D7346" s="14"/>
      <c r="E7346" s="12"/>
      <c r="F7346" s="12"/>
      <c r="G7346" s="18"/>
      <c r="H7346" s="18"/>
      <c r="I7346" s="18"/>
      <c r="J7346" s="18"/>
      <c r="K7346" s="18"/>
      <c r="L7346" s="18"/>
      <c r="M7346" s="18"/>
      <c r="N7346" s="18"/>
      <c r="O7346" s="18"/>
      <c r="P7346" s="16"/>
      <c r="Q7346" s="18"/>
      <c r="R7346" s="18"/>
      <c r="S7346" s="18"/>
      <c r="T7346" s="18"/>
      <c r="U7346" s="18"/>
      <c r="V7346" s="16"/>
      <c r="W7346" s="18"/>
      <c r="X7346" s="18"/>
      <c r="Y7346" s="18"/>
      <c r="Z7346" s="18"/>
      <c r="AA7346" s="18"/>
    </row>
    <row r="7347" spans="1:27" x14ac:dyDescent="0.2">
      <c r="A7347" s="1"/>
      <c r="C7347" s="5"/>
      <c r="D7347" s="14"/>
      <c r="E7347" s="12"/>
      <c r="F7347" s="12"/>
      <c r="G7347" s="18"/>
      <c r="H7347" s="18"/>
      <c r="I7347" s="18"/>
      <c r="J7347" s="18"/>
      <c r="K7347" s="18"/>
      <c r="L7347" s="18"/>
      <c r="M7347" s="18"/>
      <c r="N7347" s="18"/>
      <c r="O7347" s="18"/>
      <c r="P7347" s="16"/>
      <c r="Q7347" s="18"/>
      <c r="R7347" s="18"/>
      <c r="S7347" s="18"/>
      <c r="T7347" s="18"/>
      <c r="U7347" s="18"/>
      <c r="V7347" s="16"/>
      <c r="W7347" s="18"/>
      <c r="X7347" s="18"/>
      <c r="Y7347" s="18"/>
      <c r="Z7347" s="18"/>
      <c r="AA7347" s="18"/>
    </row>
    <row r="7348" spans="1:27" x14ac:dyDescent="0.2">
      <c r="A7348" s="1"/>
      <c r="C7348" s="5"/>
      <c r="D7348" s="14"/>
      <c r="E7348" s="12"/>
      <c r="F7348" s="12"/>
      <c r="G7348" s="18"/>
      <c r="H7348" s="18"/>
      <c r="I7348" s="18"/>
      <c r="J7348" s="18"/>
      <c r="K7348" s="18"/>
      <c r="L7348" s="18"/>
      <c r="M7348" s="18"/>
      <c r="N7348" s="18"/>
      <c r="O7348" s="18"/>
      <c r="P7348" s="16"/>
      <c r="Q7348" s="18"/>
      <c r="R7348" s="18"/>
      <c r="S7348" s="18"/>
      <c r="T7348" s="18"/>
      <c r="U7348" s="18"/>
      <c r="V7348" s="16"/>
      <c r="W7348" s="18"/>
      <c r="X7348" s="18"/>
      <c r="Y7348" s="18"/>
      <c r="Z7348" s="18"/>
      <c r="AA7348" s="18"/>
    </row>
    <row r="7349" spans="1:27" x14ac:dyDescent="0.2">
      <c r="A7349" s="1"/>
      <c r="C7349" s="5"/>
      <c r="D7349" s="14"/>
      <c r="E7349" s="12"/>
      <c r="F7349" s="12"/>
      <c r="G7349" s="18"/>
      <c r="H7349" s="18"/>
      <c r="I7349" s="18"/>
      <c r="J7349" s="18"/>
      <c r="K7349" s="18"/>
      <c r="L7349" s="18"/>
      <c r="M7349" s="18"/>
      <c r="N7349" s="18"/>
      <c r="O7349" s="18"/>
      <c r="P7349" s="16"/>
      <c r="Q7349" s="18"/>
      <c r="R7349" s="18"/>
      <c r="S7349" s="18"/>
      <c r="T7349" s="18"/>
      <c r="U7349" s="18"/>
      <c r="V7349" s="16"/>
      <c r="W7349" s="18"/>
      <c r="X7349" s="18"/>
      <c r="Y7349" s="18"/>
      <c r="Z7349" s="18"/>
      <c r="AA7349" s="18"/>
    </row>
    <row r="7350" spans="1:27" x14ac:dyDescent="0.2">
      <c r="A7350" s="1"/>
      <c r="C7350" s="5"/>
      <c r="D7350" s="14"/>
      <c r="E7350" s="12"/>
      <c r="F7350" s="12"/>
      <c r="G7350" s="18"/>
      <c r="H7350" s="18"/>
      <c r="I7350" s="18"/>
      <c r="J7350" s="18"/>
      <c r="K7350" s="18"/>
      <c r="L7350" s="18"/>
      <c r="M7350" s="18"/>
      <c r="N7350" s="18"/>
      <c r="O7350" s="18"/>
      <c r="P7350" s="16"/>
      <c r="Q7350" s="18"/>
      <c r="R7350" s="18"/>
      <c r="S7350" s="18"/>
      <c r="T7350" s="18"/>
      <c r="U7350" s="18"/>
      <c r="V7350" s="16"/>
      <c r="W7350" s="18"/>
      <c r="X7350" s="18"/>
      <c r="Y7350" s="18"/>
      <c r="Z7350" s="18"/>
      <c r="AA7350" s="18"/>
    </row>
    <row r="7351" spans="1:27" x14ac:dyDescent="0.2">
      <c r="A7351" s="1"/>
      <c r="C7351" s="5"/>
      <c r="D7351" s="14"/>
      <c r="E7351" s="12"/>
      <c r="F7351" s="12"/>
      <c r="G7351" s="18"/>
      <c r="H7351" s="18"/>
      <c r="I7351" s="18"/>
      <c r="J7351" s="18"/>
      <c r="K7351" s="18"/>
      <c r="L7351" s="18"/>
      <c r="M7351" s="18"/>
      <c r="N7351" s="18"/>
      <c r="O7351" s="18"/>
      <c r="P7351" s="16"/>
      <c r="Q7351" s="18"/>
      <c r="R7351" s="18"/>
      <c r="S7351" s="18"/>
      <c r="T7351" s="18"/>
      <c r="U7351" s="18"/>
      <c r="V7351" s="16"/>
      <c r="W7351" s="18"/>
      <c r="X7351" s="18"/>
      <c r="Y7351" s="18"/>
      <c r="Z7351" s="18"/>
      <c r="AA7351" s="18"/>
    </row>
    <row r="7352" spans="1:27" x14ac:dyDescent="0.2">
      <c r="A7352" s="1"/>
      <c r="C7352" s="5"/>
      <c r="D7352" s="14"/>
      <c r="E7352" s="12"/>
      <c r="F7352" s="12"/>
      <c r="G7352" s="18"/>
      <c r="H7352" s="18"/>
      <c r="I7352" s="18"/>
      <c r="J7352" s="18"/>
      <c r="K7352" s="18"/>
      <c r="L7352" s="18"/>
      <c r="M7352" s="18"/>
      <c r="N7352" s="18"/>
      <c r="O7352" s="18"/>
      <c r="P7352" s="16"/>
      <c r="Q7352" s="18"/>
      <c r="R7352" s="18"/>
      <c r="S7352" s="18"/>
      <c r="T7352" s="18"/>
      <c r="U7352" s="18"/>
      <c r="V7352" s="16"/>
      <c r="W7352" s="18"/>
      <c r="X7352" s="18"/>
      <c r="Y7352" s="18"/>
      <c r="Z7352" s="18"/>
      <c r="AA7352" s="18"/>
    </row>
    <row r="7353" spans="1:27" x14ac:dyDescent="0.2">
      <c r="A7353" s="1"/>
      <c r="C7353" s="5"/>
      <c r="D7353" s="14"/>
      <c r="E7353" s="12"/>
      <c r="F7353" s="12"/>
      <c r="G7353" s="18"/>
      <c r="H7353" s="18"/>
      <c r="I7353" s="18"/>
      <c r="J7353" s="18"/>
      <c r="K7353" s="18"/>
      <c r="L7353" s="18"/>
      <c r="M7353" s="18"/>
      <c r="N7353" s="18"/>
      <c r="O7353" s="18"/>
      <c r="P7353" s="16"/>
      <c r="Q7353" s="18"/>
      <c r="R7353" s="18"/>
      <c r="S7353" s="18"/>
      <c r="T7353" s="18"/>
      <c r="U7353" s="18"/>
      <c r="V7353" s="16"/>
      <c r="W7353" s="18"/>
      <c r="X7353" s="18"/>
      <c r="Y7353" s="18"/>
      <c r="Z7353" s="18"/>
      <c r="AA7353" s="18"/>
    </row>
    <row r="7354" spans="1:27" x14ac:dyDescent="0.2">
      <c r="A7354" s="1"/>
      <c r="C7354" s="5"/>
      <c r="D7354" s="14"/>
      <c r="E7354" s="12"/>
      <c r="F7354" s="12"/>
      <c r="G7354" s="18"/>
      <c r="H7354" s="18"/>
      <c r="I7354" s="18"/>
      <c r="J7354" s="18"/>
      <c r="K7354" s="18"/>
      <c r="L7354" s="18"/>
      <c r="M7354" s="18"/>
      <c r="N7354" s="18"/>
      <c r="O7354" s="18"/>
      <c r="P7354" s="16"/>
      <c r="Q7354" s="18"/>
      <c r="R7354" s="18"/>
      <c r="S7354" s="18"/>
      <c r="T7354" s="18"/>
      <c r="U7354" s="18"/>
      <c r="V7354" s="16"/>
      <c r="W7354" s="18"/>
      <c r="X7354" s="18"/>
      <c r="Y7354" s="18"/>
      <c r="Z7354" s="18"/>
      <c r="AA7354" s="18"/>
    </row>
    <row r="7355" spans="1:27" x14ac:dyDescent="0.2">
      <c r="A7355" s="1"/>
      <c r="C7355" s="5"/>
      <c r="D7355" s="14"/>
      <c r="E7355" s="12"/>
      <c r="F7355" s="12"/>
      <c r="G7355" s="18"/>
      <c r="H7355" s="18"/>
      <c r="I7355" s="18"/>
      <c r="J7355" s="18"/>
      <c r="K7355" s="18"/>
      <c r="L7355" s="18"/>
      <c r="M7355" s="18"/>
      <c r="N7355" s="18"/>
      <c r="O7355" s="18"/>
      <c r="P7355" s="16"/>
      <c r="Q7355" s="18"/>
      <c r="R7355" s="18"/>
      <c r="S7355" s="18"/>
      <c r="T7355" s="18"/>
      <c r="U7355" s="18"/>
      <c r="V7355" s="16"/>
      <c r="W7355" s="18"/>
      <c r="X7355" s="18"/>
      <c r="Y7355" s="18"/>
      <c r="Z7355" s="18"/>
      <c r="AA7355" s="18"/>
    </row>
    <row r="7356" spans="1:27" x14ac:dyDescent="0.2">
      <c r="A7356" s="1"/>
      <c r="C7356" s="5"/>
      <c r="D7356" s="14"/>
      <c r="E7356" s="12"/>
      <c r="F7356" s="12"/>
      <c r="G7356" s="18"/>
      <c r="H7356" s="18"/>
      <c r="I7356" s="18"/>
      <c r="J7356" s="18"/>
      <c r="K7356" s="18"/>
      <c r="L7356" s="18"/>
      <c r="M7356" s="18"/>
      <c r="N7356" s="18"/>
      <c r="O7356" s="18"/>
      <c r="P7356" s="16"/>
      <c r="Q7356" s="18"/>
      <c r="R7356" s="18"/>
      <c r="S7356" s="18"/>
      <c r="T7356" s="18"/>
      <c r="U7356" s="18"/>
      <c r="V7356" s="16"/>
      <c r="W7356" s="18"/>
      <c r="X7356" s="18"/>
      <c r="Y7356" s="18"/>
      <c r="Z7356" s="18"/>
      <c r="AA7356" s="18"/>
    </row>
    <row r="7357" spans="1:27" x14ac:dyDescent="0.2">
      <c r="A7357" s="1"/>
      <c r="C7357" s="5"/>
      <c r="D7357" s="14"/>
      <c r="E7357" s="12"/>
      <c r="F7357" s="12"/>
      <c r="G7357" s="18"/>
      <c r="H7357" s="18"/>
      <c r="I7357" s="18"/>
      <c r="J7357" s="18"/>
      <c r="K7357" s="18"/>
      <c r="L7357" s="18"/>
      <c r="M7357" s="18"/>
      <c r="N7357" s="18"/>
      <c r="O7357" s="18"/>
      <c r="P7357" s="16"/>
      <c r="Q7357" s="18"/>
      <c r="R7357" s="18"/>
      <c r="S7357" s="18"/>
      <c r="T7357" s="18"/>
      <c r="U7357" s="18"/>
      <c r="V7357" s="16"/>
      <c r="W7357" s="18"/>
      <c r="X7357" s="18"/>
      <c r="Y7357" s="18"/>
      <c r="Z7357" s="18"/>
      <c r="AA7357" s="18"/>
    </row>
    <row r="7358" spans="1:27" x14ac:dyDescent="0.2">
      <c r="A7358" s="1"/>
      <c r="C7358" s="5"/>
      <c r="D7358" s="14"/>
      <c r="E7358" s="12"/>
      <c r="F7358" s="12"/>
      <c r="G7358" s="18"/>
      <c r="H7358" s="18"/>
      <c r="I7358" s="18"/>
      <c r="J7358" s="18"/>
      <c r="K7358" s="18"/>
      <c r="L7358" s="18"/>
      <c r="M7358" s="18"/>
      <c r="N7358" s="18"/>
      <c r="O7358" s="18"/>
      <c r="P7358" s="16"/>
      <c r="Q7358" s="18"/>
      <c r="R7358" s="18"/>
      <c r="S7358" s="18"/>
      <c r="T7358" s="18"/>
      <c r="U7358" s="18"/>
      <c r="V7358" s="16"/>
      <c r="W7358" s="18"/>
      <c r="X7358" s="18"/>
      <c r="Y7358" s="18"/>
      <c r="Z7358" s="18"/>
      <c r="AA7358" s="18"/>
    </row>
    <row r="7359" spans="1:27" x14ac:dyDescent="0.2">
      <c r="A7359" s="1"/>
      <c r="C7359" s="5"/>
      <c r="D7359" s="14"/>
      <c r="E7359" s="12"/>
      <c r="F7359" s="12"/>
      <c r="G7359" s="18"/>
      <c r="H7359" s="18"/>
      <c r="I7359" s="18"/>
      <c r="J7359" s="18"/>
      <c r="K7359" s="18"/>
      <c r="L7359" s="18"/>
      <c r="M7359" s="18"/>
      <c r="N7359" s="18"/>
      <c r="O7359" s="18"/>
      <c r="P7359" s="16"/>
      <c r="Q7359" s="18"/>
      <c r="R7359" s="18"/>
      <c r="S7359" s="18"/>
      <c r="T7359" s="18"/>
      <c r="U7359" s="18"/>
      <c r="V7359" s="16"/>
      <c r="W7359" s="18"/>
      <c r="X7359" s="18"/>
      <c r="Y7359" s="18"/>
      <c r="Z7359" s="18"/>
      <c r="AA7359" s="18"/>
    </row>
    <row r="7360" spans="1:27" x14ac:dyDescent="0.2">
      <c r="A7360" s="1"/>
      <c r="C7360" s="5"/>
      <c r="D7360" s="14"/>
      <c r="E7360" s="12"/>
      <c r="F7360" s="12"/>
      <c r="G7360" s="18"/>
      <c r="H7360" s="18"/>
      <c r="I7360" s="18"/>
      <c r="J7360" s="18"/>
      <c r="K7360" s="18"/>
      <c r="L7360" s="18"/>
      <c r="M7360" s="18"/>
      <c r="N7360" s="18"/>
      <c r="O7360" s="18"/>
      <c r="P7360" s="16"/>
      <c r="Q7360" s="18"/>
      <c r="R7360" s="18"/>
      <c r="S7360" s="18"/>
      <c r="T7360" s="18"/>
      <c r="U7360" s="18"/>
      <c r="V7360" s="16"/>
      <c r="W7360" s="18"/>
      <c r="X7360" s="18"/>
      <c r="Y7360" s="18"/>
      <c r="Z7360" s="18"/>
      <c r="AA7360" s="18"/>
    </row>
    <row r="7361" spans="1:27" x14ac:dyDescent="0.2">
      <c r="A7361" s="1"/>
      <c r="C7361" s="5"/>
      <c r="D7361" s="14"/>
      <c r="E7361" s="12"/>
      <c r="F7361" s="12"/>
      <c r="G7361" s="18"/>
      <c r="H7361" s="18"/>
      <c r="I7361" s="18"/>
      <c r="J7361" s="18"/>
      <c r="K7361" s="18"/>
      <c r="L7361" s="18"/>
      <c r="M7361" s="18"/>
      <c r="N7361" s="18"/>
      <c r="O7361" s="18"/>
      <c r="P7361" s="16"/>
      <c r="Q7361" s="18"/>
      <c r="R7361" s="18"/>
      <c r="S7361" s="18"/>
      <c r="T7361" s="18"/>
      <c r="U7361" s="18"/>
      <c r="V7361" s="16"/>
      <c r="W7361" s="18"/>
      <c r="X7361" s="18"/>
      <c r="Y7361" s="18"/>
      <c r="Z7361" s="18"/>
      <c r="AA7361" s="18"/>
    </row>
    <row r="7362" spans="1:27" x14ac:dyDescent="0.2">
      <c r="A7362" s="1"/>
      <c r="C7362" s="5"/>
      <c r="D7362" s="14"/>
      <c r="E7362" s="12"/>
      <c r="F7362" s="12"/>
      <c r="G7362" s="18"/>
      <c r="H7362" s="18"/>
      <c r="I7362" s="18"/>
      <c r="J7362" s="18"/>
      <c r="K7362" s="18"/>
      <c r="L7362" s="18"/>
      <c r="M7362" s="18"/>
      <c r="N7362" s="18"/>
      <c r="O7362" s="18"/>
      <c r="P7362" s="16"/>
      <c r="Q7362" s="18"/>
      <c r="R7362" s="18"/>
      <c r="S7362" s="18"/>
      <c r="T7362" s="18"/>
      <c r="U7362" s="18"/>
      <c r="V7362" s="16"/>
      <c r="W7362" s="18"/>
      <c r="X7362" s="18"/>
      <c r="Y7362" s="18"/>
      <c r="Z7362" s="18"/>
      <c r="AA7362" s="18"/>
    </row>
    <row r="7363" spans="1:27" x14ac:dyDescent="0.2">
      <c r="A7363" s="1"/>
      <c r="C7363" s="5"/>
      <c r="D7363" s="14"/>
      <c r="E7363" s="12"/>
      <c r="F7363" s="12"/>
      <c r="G7363" s="18"/>
      <c r="H7363" s="18"/>
      <c r="I7363" s="18"/>
      <c r="J7363" s="18"/>
      <c r="K7363" s="18"/>
      <c r="L7363" s="18"/>
      <c r="M7363" s="18"/>
      <c r="N7363" s="18"/>
      <c r="O7363" s="18"/>
      <c r="P7363" s="16"/>
      <c r="Q7363" s="18"/>
      <c r="R7363" s="18"/>
      <c r="S7363" s="18"/>
      <c r="T7363" s="18"/>
      <c r="U7363" s="18"/>
      <c r="V7363" s="16"/>
      <c r="W7363" s="18"/>
      <c r="X7363" s="18"/>
      <c r="Y7363" s="18"/>
      <c r="Z7363" s="18"/>
      <c r="AA7363" s="18"/>
    </row>
    <row r="7364" spans="1:27" x14ac:dyDescent="0.2">
      <c r="A7364" s="1"/>
      <c r="C7364" s="5"/>
      <c r="D7364" s="14"/>
      <c r="E7364" s="12"/>
      <c r="F7364" s="12"/>
      <c r="G7364" s="18"/>
      <c r="H7364" s="18"/>
      <c r="I7364" s="18"/>
      <c r="J7364" s="18"/>
      <c r="K7364" s="18"/>
      <c r="L7364" s="18"/>
      <c r="M7364" s="18"/>
      <c r="N7364" s="18"/>
      <c r="O7364" s="18"/>
      <c r="P7364" s="16"/>
      <c r="Q7364" s="18"/>
      <c r="R7364" s="18"/>
      <c r="S7364" s="18"/>
      <c r="T7364" s="18"/>
      <c r="U7364" s="18"/>
      <c r="V7364" s="16"/>
      <c r="W7364" s="18"/>
      <c r="X7364" s="18"/>
      <c r="Y7364" s="18"/>
      <c r="Z7364" s="18"/>
      <c r="AA7364" s="18"/>
    </row>
    <row r="7365" spans="1:27" x14ac:dyDescent="0.2">
      <c r="A7365" s="1"/>
      <c r="C7365" s="5"/>
      <c r="D7365" s="14"/>
      <c r="E7365" s="12"/>
      <c r="F7365" s="12"/>
      <c r="G7365" s="18"/>
      <c r="H7365" s="18"/>
      <c r="I7365" s="18"/>
      <c r="J7365" s="18"/>
      <c r="K7365" s="18"/>
      <c r="L7365" s="18"/>
      <c r="M7365" s="18"/>
      <c r="N7365" s="18"/>
      <c r="O7365" s="18"/>
      <c r="P7365" s="16"/>
      <c r="Q7365" s="18"/>
      <c r="R7365" s="18"/>
      <c r="S7365" s="18"/>
      <c r="T7365" s="18"/>
      <c r="U7365" s="18"/>
      <c r="V7365" s="16"/>
      <c r="W7365" s="18"/>
      <c r="X7365" s="18"/>
      <c r="Y7365" s="18"/>
      <c r="Z7365" s="18"/>
      <c r="AA7365" s="18"/>
    </row>
    <row r="7366" spans="1:27" x14ac:dyDescent="0.2">
      <c r="A7366" s="1"/>
      <c r="C7366" s="5"/>
      <c r="D7366" s="14"/>
      <c r="E7366" s="12"/>
      <c r="F7366" s="12"/>
      <c r="G7366" s="18"/>
      <c r="H7366" s="18"/>
      <c r="I7366" s="18"/>
      <c r="J7366" s="18"/>
      <c r="K7366" s="18"/>
      <c r="L7366" s="18"/>
      <c r="M7366" s="18"/>
      <c r="N7366" s="18"/>
      <c r="O7366" s="18"/>
      <c r="P7366" s="16"/>
      <c r="Q7366" s="18"/>
      <c r="R7366" s="18"/>
      <c r="S7366" s="18"/>
      <c r="T7366" s="18"/>
      <c r="U7366" s="18"/>
      <c r="V7366" s="16"/>
      <c r="W7366" s="18"/>
      <c r="X7366" s="18"/>
      <c r="Y7366" s="18"/>
      <c r="Z7366" s="18"/>
      <c r="AA7366" s="18"/>
    </row>
    <row r="7367" spans="1:27" x14ac:dyDescent="0.2">
      <c r="A7367" s="1"/>
      <c r="C7367" s="5"/>
      <c r="D7367" s="14"/>
      <c r="E7367" s="12"/>
      <c r="F7367" s="12"/>
      <c r="G7367" s="18"/>
      <c r="H7367" s="18"/>
      <c r="I7367" s="18"/>
      <c r="J7367" s="18"/>
      <c r="K7367" s="18"/>
      <c r="L7367" s="18"/>
      <c r="M7367" s="18"/>
      <c r="N7367" s="18"/>
      <c r="O7367" s="18"/>
      <c r="P7367" s="16"/>
      <c r="Q7367" s="18"/>
      <c r="R7367" s="18"/>
      <c r="S7367" s="18"/>
      <c r="T7367" s="18"/>
      <c r="U7367" s="18"/>
      <c r="V7367" s="16"/>
      <c r="W7367" s="18"/>
      <c r="X7367" s="18"/>
      <c r="Y7367" s="18"/>
      <c r="Z7367" s="18"/>
      <c r="AA7367" s="18"/>
    </row>
    <row r="7368" spans="1:27" x14ac:dyDescent="0.2">
      <c r="A7368" s="1"/>
      <c r="C7368" s="5"/>
      <c r="D7368" s="14"/>
      <c r="E7368" s="12"/>
      <c r="F7368" s="12"/>
      <c r="G7368" s="18"/>
      <c r="H7368" s="18"/>
      <c r="I7368" s="18"/>
      <c r="J7368" s="18"/>
      <c r="K7368" s="18"/>
      <c r="L7368" s="18"/>
      <c r="M7368" s="18"/>
      <c r="N7368" s="18"/>
      <c r="O7368" s="18"/>
      <c r="P7368" s="16"/>
      <c r="Q7368" s="18"/>
      <c r="R7368" s="18"/>
      <c r="S7368" s="18"/>
      <c r="T7368" s="18"/>
      <c r="U7368" s="18"/>
      <c r="V7368" s="16"/>
      <c r="W7368" s="18"/>
      <c r="X7368" s="18"/>
      <c r="Y7368" s="18"/>
      <c r="Z7368" s="18"/>
      <c r="AA7368" s="18"/>
    </row>
    <row r="7369" spans="1:27" x14ac:dyDescent="0.2">
      <c r="A7369" s="1"/>
      <c r="C7369" s="5"/>
      <c r="D7369" s="14"/>
      <c r="E7369" s="12"/>
      <c r="F7369" s="12"/>
      <c r="G7369" s="18"/>
      <c r="H7369" s="18"/>
      <c r="I7369" s="18"/>
      <c r="J7369" s="18"/>
      <c r="K7369" s="18"/>
      <c r="L7369" s="18"/>
      <c r="M7369" s="18"/>
      <c r="N7369" s="18"/>
      <c r="O7369" s="18"/>
      <c r="P7369" s="16"/>
      <c r="Q7369" s="18"/>
      <c r="R7369" s="18"/>
      <c r="S7369" s="18"/>
      <c r="T7369" s="18"/>
      <c r="U7369" s="18"/>
      <c r="V7369" s="16"/>
      <c r="W7369" s="18"/>
      <c r="X7369" s="18"/>
      <c r="Y7369" s="18"/>
      <c r="Z7369" s="18"/>
      <c r="AA7369" s="18"/>
    </row>
    <row r="7370" spans="1:27" x14ac:dyDescent="0.2">
      <c r="A7370" s="1"/>
      <c r="C7370" s="5"/>
      <c r="D7370" s="14"/>
      <c r="E7370" s="12"/>
      <c r="F7370" s="12"/>
      <c r="G7370" s="18"/>
      <c r="H7370" s="18"/>
      <c r="I7370" s="18"/>
      <c r="J7370" s="18"/>
      <c r="K7370" s="18"/>
      <c r="L7370" s="18"/>
      <c r="M7370" s="18"/>
      <c r="N7370" s="18"/>
      <c r="O7370" s="18"/>
      <c r="P7370" s="16"/>
      <c r="Q7370" s="18"/>
      <c r="R7370" s="18"/>
      <c r="S7370" s="18"/>
      <c r="T7370" s="18"/>
      <c r="U7370" s="18"/>
      <c r="V7370" s="16"/>
      <c r="W7370" s="18"/>
      <c r="X7370" s="18"/>
      <c r="Y7370" s="18"/>
      <c r="Z7370" s="18"/>
      <c r="AA7370" s="18"/>
    </row>
    <row r="7371" spans="1:27" x14ac:dyDescent="0.2">
      <c r="A7371" s="1"/>
      <c r="C7371" s="5"/>
      <c r="D7371" s="14"/>
      <c r="E7371" s="12"/>
      <c r="F7371" s="12"/>
      <c r="G7371" s="18"/>
      <c r="H7371" s="18"/>
      <c r="I7371" s="18"/>
      <c r="J7371" s="18"/>
      <c r="K7371" s="18"/>
      <c r="L7371" s="18"/>
      <c r="M7371" s="18"/>
      <c r="N7371" s="18"/>
      <c r="O7371" s="18"/>
      <c r="P7371" s="16"/>
      <c r="Q7371" s="18"/>
      <c r="R7371" s="18"/>
      <c r="S7371" s="18"/>
      <c r="T7371" s="18"/>
      <c r="U7371" s="18"/>
      <c r="V7371" s="16"/>
      <c r="W7371" s="18"/>
      <c r="X7371" s="18"/>
      <c r="Y7371" s="18"/>
      <c r="Z7371" s="18"/>
      <c r="AA7371" s="18"/>
    </row>
    <row r="7372" spans="1:27" x14ac:dyDescent="0.2">
      <c r="A7372" s="1"/>
      <c r="C7372" s="5"/>
      <c r="D7372" s="14"/>
      <c r="E7372" s="12"/>
      <c r="F7372" s="12"/>
      <c r="G7372" s="18"/>
      <c r="H7372" s="18"/>
      <c r="I7372" s="18"/>
      <c r="J7372" s="18"/>
      <c r="K7372" s="18"/>
      <c r="L7372" s="18"/>
      <c r="M7372" s="18"/>
      <c r="N7372" s="18"/>
      <c r="O7372" s="18"/>
      <c r="P7372" s="16"/>
      <c r="Q7372" s="18"/>
      <c r="R7372" s="18"/>
      <c r="S7372" s="18"/>
      <c r="T7372" s="18"/>
      <c r="U7372" s="18"/>
      <c r="V7372" s="16"/>
      <c r="W7372" s="18"/>
      <c r="X7372" s="18"/>
      <c r="Y7372" s="18"/>
      <c r="Z7372" s="18"/>
      <c r="AA7372" s="18"/>
    </row>
    <row r="7373" spans="1:27" x14ac:dyDescent="0.2">
      <c r="A7373" s="1"/>
      <c r="C7373" s="5"/>
      <c r="D7373" s="14"/>
      <c r="E7373" s="12"/>
      <c r="F7373" s="12"/>
      <c r="G7373" s="18"/>
      <c r="H7373" s="18"/>
      <c r="I7373" s="18"/>
      <c r="J7373" s="18"/>
      <c r="K7373" s="18"/>
      <c r="L7373" s="18"/>
      <c r="M7373" s="18"/>
      <c r="N7373" s="18"/>
      <c r="O7373" s="18"/>
      <c r="P7373" s="16"/>
      <c r="Q7373" s="18"/>
      <c r="R7373" s="18"/>
      <c r="S7373" s="18"/>
      <c r="T7373" s="18"/>
      <c r="U7373" s="18"/>
      <c r="V7373" s="16"/>
      <c r="W7373" s="18"/>
      <c r="X7373" s="18"/>
      <c r="Y7373" s="18"/>
      <c r="Z7373" s="18"/>
      <c r="AA7373" s="18"/>
    </row>
    <row r="7374" spans="1:27" x14ac:dyDescent="0.2">
      <c r="A7374" s="1"/>
      <c r="C7374" s="5"/>
      <c r="D7374" s="14"/>
      <c r="E7374" s="12"/>
      <c r="F7374" s="12"/>
      <c r="G7374" s="18"/>
      <c r="H7374" s="18"/>
      <c r="I7374" s="18"/>
      <c r="J7374" s="18"/>
      <c r="K7374" s="18"/>
      <c r="L7374" s="18"/>
      <c r="M7374" s="18"/>
      <c r="N7374" s="18"/>
      <c r="O7374" s="18"/>
      <c r="P7374" s="16"/>
      <c r="Q7374" s="18"/>
      <c r="R7374" s="18"/>
      <c r="S7374" s="18"/>
      <c r="T7374" s="18"/>
      <c r="U7374" s="18"/>
      <c r="V7374" s="16"/>
      <c r="W7374" s="18"/>
      <c r="X7374" s="18"/>
      <c r="Y7374" s="18"/>
      <c r="Z7374" s="18"/>
      <c r="AA7374" s="18"/>
    </row>
    <row r="7375" spans="1:27" x14ac:dyDescent="0.2">
      <c r="A7375" s="1"/>
      <c r="C7375" s="5"/>
      <c r="D7375" s="14"/>
      <c r="E7375" s="12"/>
      <c r="F7375" s="12"/>
      <c r="G7375" s="18"/>
      <c r="H7375" s="18"/>
      <c r="I7375" s="18"/>
      <c r="J7375" s="18"/>
      <c r="K7375" s="18"/>
      <c r="L7375" s="18"/>
      <c r="M7375" s="18"/>
      <c r="N7375" s="18"/>
      <c r="O7375" s="18"/>
      <c r="P7375" s="16"/>
      <c r="Q7375" s="18"/>
      <c r="R7375" s="18"/>
      <c r="S7375" s="18"/>
      <c r="T7375" s="18"/>
      <c r="U7375" s="18"/>
      <c r="V7375" s="16"/>
      <c r="W7375" s="18"/>
      <c r="X7375" s="18"/>
      <c r="Y7375" s="18"/>
      <c r="Z7375" s="18"/>
      <c r="AA7375" s="18"/>
    </row>
    <row r="7376" spans="1:27" x14ac:dyDescent="0.2">
      <c r="A7376" s="1"/>
      <c r="C7376" s="5"/>
      <c r="D7376" s="14"/>
      <c r="E7376" s="12"/>
      <c r="F7376" s="12"/>
      <c r="G7376" s="18"/>
      <c r="H7376" s="18"/>
      <c r="I7376" s="18"/>
      <c r="J7376" s="18"/>
      <c r="K7376" s="18"/>
      <c r="L7376" s="18"/>
      <c r="M7376" s="18"/>
      <c r="N7376" s="18"/>
      <c r="O7376" s="18"/>
      <c r="P7376" s="16"/>
      <c r="Q7376" s="18"/>
      <c r="R7376" s="18"/>
      <c r="S7376" s="18"/>
      <c r="T7376" s="18"/>
      <c r="U7376" s="18"/>
      <c r="V7376" s="16"/>
      <c r="W7376" s="18"/>
      <c r="X7376" s="18"/>
      <c r="Y7376" s="18"/>
      <c r="Z7376" s="18"/>
      <c r="AA7376" s="18"/>
    </row>
    <row r="7377" spans="1:27" x14ac:dyDescent="0.2">
      <c r="A7377" s="1"/>
      <c r="C7377" s="5"/>
      <c r="D7377" s="14"/>
      <c r="E7377" s="12"/>
      <c r="F7377" s="12"/>
      <c r="G7377" s="18"/>
      <c r="H7377" s="18"/>
      <c r="I7377" s="18"/>
      <c r="J7377" s="18"/>
      <c r="K7377" s="18"/>
      <c r="L7377" s="18"/>
      <c r="M7377" s="18"/>
      <c r="N7377" s="18"/>
      <c r="O7377" s="18"/>
      <c r="P7377" s="16"/>
      <c r="Q7377" s="18"/>
      <c r="R7377" s="18"/>
      <c r="S7377" s="18"/>
      <c r="T7377" s="18"/>
      <c r="U7377" s="18"/>
      <c r="V7377" s="16"/>
      <c r="W7377" s="18"/>
      <c r="X7377" s="18"/>
      <c r="Y7377" s="18"/>
      <c r="Z7377" s="18"/>
      <c r="AA7377" s="18"/>
    </row>
    <row r="7378" spans="1:27" x14ac:dyDescent="0.2">
      <c r="A7378" s="1"/>
      <c r="C7378" s="5"/>
      <c r="D7378" s="14"/>
      <c r="E7378" s="12"/>
      <c r="F7378" s="12"/>
      <c r="G7378" s="18"/>
      <c r="H7378" s="18"/>
      <c r="I7378" s="18"/>
      <c r="J7378" s="18"/>
      <c r="K7378" s="18"/>
      <c r="L7378" s="18"/>
      <c r="M7378" s="18"/>
      <c r="N7378" s="18"/>
      <c r="O7378" s="18"/>
      <c r="P7378" s="16"/>
      <c r="Q7378" s="18"/>
      <c r="R7378" s="18"/>
      <c r="S7378" s="18"/>
      <c r="T7378" s="18"/>
      <c r="U7378" s="18"/>
      <c r="V7378" s="16"/>
      <c r="W7378" s="18"/>
      <c r="X7378" s="18"/>
      <c r="Y7378" s="18"/>
      <c r="Z7378" s="18"/>
      <c r="AA7378" s="18"/>
    </row>
    <row r="7379" spans="1:27" x14ac:dyDescent="0.2">
      <c r="A7379" s="1"/>
      <c r="C7379" s="5"/>
      <c r="D7379" s="14"/>
      <c r="E7379" s="12"/>
      <c r="F7379" s="12"/>
      <c r="G7379" s="18"/>
      <c r="H7379" s="18"/>
      <c r="I7379" s="18"/>
      <c r="J7379" s="18"/>
      <c r="K7379" s="18"/>
      <c r="L7379" s="18"/>
      <c r="M7379" s="18"/>
      <c r="N7379" s="18"/>
      <c r="O7379" s="18"/>
      <c r="P7379" s="16"/>
      <c r="Q7379" s="18"/>
      <c r="R7379" s="18"/>
      <c r="S7379" s="18"/>
      <c r="T7379" s="18"/>
      <c r="U7379" s="18"/>
      <c r="V7379" s="16"/>
      <c r="W7379" s="18"/>
      <c r="X7379" s="18"/>
      <c r="Y7379" s="18"/>
      <c r="Z7379" s="18"/>
      <c r="AA7379" s="18"/>
    </row>
    <row r="7380" spans="1:27" x14ac:dyDescent="0.2">
      <c r="A7380" s="1"/>
      <c r="C7380" s="5"/>
      <c r="D7380" s="14"/>
      <c r="E7380" s="12"/>
      <c r="F7380" s="12"/>
      <c r="G7380" s="18"/>
      <c r="H7380" s="18"/>
      <c r="I7380" s="18"/>
      <c r="J7380" s="18"/>
      <c r="K7380" s="18"/>
      <c r="L7380" s="18"/>
      <c r="M7380" s="18"/>
      <c r="N7380" s="18"/>
      <c r="O7380" s="18"/>
      <c r="P7380" s="16"/>
      <c r="Q7380" s="18"/>
      <c r="R7380" s="18"/>
      <c r="S7380" s="18"/>
      <c r="T7380" s="18"/>
      <c r="U7380" s="18"/>
      <c r="V7380" s="16"/>
      <c r="W7380" s="18"/>
      <c r="X7380" s="18"/>
      <c r="Y7380" s="18"/>
      <c r="Z7380" s="18"/>
      <c r="AA7380" s="18"/>
    </row>
    <row r="7381" spans="1:27" x14ac:dyDescent="0.2">
      <c r="A7381" s="1"/>
      <c r="C7381" s="5"/>
      <c r="D7381" s="14"/>
      <c r="E7381" s="12"/>
      <c r="F7381" s="12"/>
      <c r="G7381" s="18"/>
      <c r="H7381" s="18"/>
      <c r="I7381" s="18"/>
      <c r="J7381" s="18"/>
      <c r="K7381" s="18"/>
      <c r="L7381" s="18"/>
      <c r="M7381" s="18"/>
      <c r="N7381" s="18"/>
      <c r="O7381" s="18"/>
      <c r="P7381" s="16"/>
      <c r="Q7381" s="18"/>
      <c r="R7381" s="18"/>
      <c r="S7381" s="18"/>
      <c r="T7381" s="18"/>
      <c r="U7381" s="18"/>
      <c r="V7381" s="16"/>
      <c r="W7381" s="18"/>
      <c r="X7381" s="18"/>
      <c r="Y7381" s="18"/>
      <c r="Z7381" s="18"/>
      <c r="AA7381" s="18"/>
    </row>
    <row r="7382" spans="1:27" x14ac:dyDescent="0.2">
      <c r="A7382" s="1"/>
      <c r="C7382" s="5"/>
      <c r="D7382" s="14"/>
      <c r="E7382" s="12"/>
      <c r="F7382" s="12"/>
      <c r="G7382" s="18"/>
      <c r="H7382" s="18"/>
      <c r="I7382" s="18"/>
      <c r="J7382" s="18"/>
      <c r="K7382" s="18"/>
      <c r="L7382" s="18"/>
      <c r="M7382" s="18"/>
      <c r="N7382" s="18"/>
      <c r="O7382" s="18"/>
      <c r="P7382" s="16"/>
      <c r="Q7382" s="18"/>
      <c r="R7382" s="18"/>
      <c r="S7382" s="18"/>
      <c r="T7382" s="18"/>
      <c r="U7382" s="18"/>
      <c r="V7382" s="16"/>
      <c r="W7382" s="18"/>
      <c r="X7382" s="18"/>
      <c r="Y7382" s="18"/>
      <c r="Z7382" s="18"/>
      <c r="AA7382" s="18"/>
    </row>
    <row r="7383" spans="1:27" x14ac:dyDescent="0.2">
      <c r="A7383" s="1"/>
      <c r="C7383" s="5"/>
      <c r="D7383" s="14"/>
      <c r="E7383" s="12"/>
      <c r="F7383" s="12"/>
      <c r="G7383" s="18"/>
      <c r="H7383" s="18"/>
      <c r="I7383" s="18"/>
      <c r="J7383" s="18"/>
      <c r="K7383" s="18"/>
      <c r="L7383" s="18"/>
      <c r="M7383" s="18"/>
      <c r="N7383" s="18"/>
      <c r="O7383" s="18"/>
      <c r="P7383" s="16"/>
      <c r="Q7383" s="18"/>
      <c r="R7383" s="18"/>
      <c r="S7383" s="18"/>
      <c r="T7383" s="18"/>
      <c r="U7383" s="18"/>
      <c r="V7383" s="16"/>
      <c r="W7383" s="18"/>
      <c r="X7383" s="18"/>
      <c r="Y7383" s="18"/>
      <c r="Z7383" s="18"/>
      <c r="AA7383" s="18"/>
    </row>
    <row r="7384" spans="1:27" x14ac:dyDescent="0.2">
      <c r="A7384" s="1"/>
      <c r="C7384" s="5"/>
      <c r="D7384" s="14"/>
      <c r="E7384" s="12"/>
      <c r="F7384" s="12"/>
      <c r="G7384" s="18"/>
      <c r="H7384" s="18"/>
      <c r="I7384" s="18"/>
      <c r="J7384" s="18"/>
      <c r="K7384" s="18"/>
      <c r="L7384" s="18"/>
      <c r="M7384" s="18"/>
      <c r="N7384" s="18"/>
      <c r="O7384" s="18"/>
      <c r="P7384" s="16"/>
      <c r="Q7384" s="18"/>
      <c r="R7384" s="18"/>
      <c r="S7384" s="18"/>
      <c r="T7384" s="18"/>
      <c r="U7384" s="18"/>
      <c r="V7384" s="16"/>
      <c r="W7384" s="18"/>
      <c r="X7384" s="18"/>
      <c r="Y7384" s="18"/>
      <c r="Z7384" s="18"/>
      <c r="AA7384" s="18"/>
    </row>
    <row r="7385" spans="1:27" x14ac:dyDescent="0.2">
      <c r="A7385" s="1"/>
      <c r="C7385" s="5"/>
      <c r="D7385" s="14"/>
      <c r="E7385" s="12"/>
      <c r="F7385" s="12"/>
      <c r="G7385" s="18"/>
      <c r="H7385" s="18"/>
      <c r="I7385" s="18"/>
      <c r="J7385" s="18"/>
      <c r="K7385" s="18"/>
      <c r="L7385" s="18"/>
      <c r="M7385" s="18"/>
      <c r="N7385" s="18"/>
      <c r="O7385" s="18"/>
      <c r="P7385" s="16"/>
      <c r="Q7385" s="18"/>
      <c r="R7385" s="18"/>
      <c r="S7385" s="18"/>
      <c r="T7385" s="18"/>
      <c r="U7385" s="18"/>
      <c r="V7385" s="16"/>
      <c r="W7385" s="18"/>
      <c r="X7385" s="18"/>
      <c r="Y7385" s="18"/>
      <c r="Z7385" s="18"/>
      <c r="AA7385" s="18"/>
    </row>
    <row r="7386" spans="1:27" x14ac:dyDescent="0.2">
      <c r="A7386" s="1"/>
      <c r="C7386" s="5"/>
      <c r="D7386" s="14"/>
      <c r="E7386" s="12"/>
      <c r="F7386" s="12"/>
      <c r="G7386" s="18"/>
      <c r="H7386" s="18"/>
      <c r="I7386" s="18"/>
      <c r="J7386" s="18"/>
      <c r="K7386" s="18"/>
      <c r="L7386" s="18"/>
      <c r="M7386" s="18"/>
      <c r="N7386" s="18"/>
      <c r="O7386" s="18"/>
      <c r="P7386" s="16"/>
      <c r="Q7386" s="18"/>
      <c r="R7386" s="18"/>
      <c r="S7386" s="18"/>
      <c r="T7386" s="18"/>
      <c r="U7386" s="18"/>
      <c r="V7386" s="16"/>
      <c r="W7386" s="18"/>
      <c r="X7386" s="18"/>
      <c r="Y7386" s="18"/>
      <c r="Z7386" s="18"/>
      <c r="AA7386" s="18"/>
    </row>
    <row r="7387" spans="1:27" x14ac:dyDescent="0.2">
      <c r="A7387" s="1"/>
      <c r="C7387" s="5"/>
      <c r="D7387" s="14"/>
      <c r="E7387" s="12"/>
      <c r="F7387" s="12"/>
      <c r="G7387" s="18"/>
      <c r="H7387" s="18"/>
      <c r="I7387" s="18"/>
      <c r="J7387" s="18"/>
      <c r="K7387" s="18"/>
      <c r="L7387" s="18"/>
      <c r="M7387" s="18"/>
      <c r="N7387" s="18"/>
      <c r="O7387" s="18"/>
      <c r="P7387" s="16"/>
      <c r="Q7387" s="18"/>
      <c r="R7387" s="18"/>
      <c r="S7387" s="18"/>
      <c r="T7387" s="18"/>
      <c r="U7387" s="18"/>
      <c r="V7387" s="16"/>
      <c r="W7387" s="18"/>
      <c r="X7387" s="18"/>
      <c r="Y7387" s="18"/>
      <c r="Z7387" s="18"/>
      <c r="AA7387" s="18"/>
    </row>
    <row r="7388" spans="1:27" x14ac:dyDescent="0.2">
      <c r="A7388" s="1"/>
      <c r="C7388" s="5"/>
      <c r="D7388" s="14"/>
      <c r="E7388" s="12"/>
      <c r="F7388" s="12"/>
      <c r="G7388" s="18"/>
      <c r="H7388" s="18"/>
      <c r="I7388" s="18"/>
      <c r="J7388" s="18"/>
      <c r="K7388" s="18"/>
      <c r="L7388" s="18"/>
      <c r="M7388" s="18"/>
      <c r="N7388" s="18"/>
      <c r="O7388" s="18"/>
      <c r="P7388" s="16"/>
      <c r="Q7388" s="18"/>
      <c r="R7388" s="18"/>
      <c r="S7388" s="18"/>
      <c r="T7388" s="18"/>
      <c r="U7388" s="18"/>
      <c r="V7388" s="16"/>
      <c r="W7388" s="18"/>
      <c r="X7388" s="18"/>
      <c r="Y7388" s="18"/>
      <c r="Z7388" s="18"/>
      <c r="AA7388" s="18"/>
    </row>
    <row r="7389" spans="1:27" x14ac:dyDescent="0.2">
      <c r="A7389" s="1"/>
      <c r="C7389" s="5"/>
      <c r="D7389" s="14"/>
      <c r="E7389" s="12"/>
      <c r="F7389" s="12"/>
      <c r="G7389" s="18"/>
      <c r="H7389" s="18"/>
      <c r="I7389" s="18"/>
      <c r="J7389" s="18"/>
      <c r="K7389" s="18"/>
      <c r="L7389" s="18"/>
      <c r="M7389" s="18"/>
      <c r="N7389" s="18"/>
      <c r="O7389" s="18"/>
      <c r="P7389" s="16"/>
      <c r="Q7389" s="18"/>
      <c r="R7389" s="18"/>
      <c r="S7389" s="18"/>
      <c r="T7389" s="18"/>
      <c r="U7389" s="18"/>
      <c r="V7389" s="16"/>
      <c r="W7389" s="18"/>
      <c r="X7389" s="18"/>
      <c r="Y7389" s="18"/>
      <c r="Z7389" s="18"/>
      <c r="AA7389" s="18"/>
    </row>
    <row r="7390" spans="1:27" x14ac:dyDescent="0.2">
      <c r="A7390" s="1"/>
      <c r="C7390" s="5"/>
      <c r="D7390" s="14"/>
      <c r="E7390" s="12"/>
      <c r="F7390" s="12"/>
      <c r="G7390" s="18"/>
      <c r="H7390" s="18"/>
      <c r="I7390" s="18"/>
      <c r="J7390" s="18"/>
      <c r="K7390" s="18"/>
      <c r="L7390" s="18"/>
      <c r="M7390" s="18"/>
      <c r="N7390" s="18"/>
      <c r="O7390" s="18"/>
      <c r="P7390" s="16"/>
      <c r="Q7390" s="18"/>
      <c r="R7390" s="18"/>
      <c r="S7390" s="18"/>
      <c r="T7390" s="18"/>
      <c r="U7390" s="18"/>
      <c r="V7390" s="16"/>
      <c r="W7390" s="18"/>
      <c r="X7390" s="18"/>
      <c r="Y7390" s="18"/>
      <c r="Z7390" s="18"/>
      <c r="AA7390" s="18"/>
    </row>
    <row r="7391" spans="1:27" x14ac:dyDescent="0.2">
      <c r="A7391" s="1"/>
      <c r="C7391" s="5"/>
      <c r="D7391" s="14"/>
      <c r="E7391" s="12"/>
      <c r="F7391" s="12"/>
      <c r="G7391" s="18"/>
      <c r="H7391" s="18"/>
      <c r="I7391" s="18"/>
      <c r="J7391" s="18"/>
      <c r="K7391" s="18"/>
      <c r="L7391" s="18"/>
      <c r="M7391" s="18"/>
      <c r="N7391" s="18"/>
      <c r="O7391" s="18"/>
      <c r="P7391" s="16"/>
      <c r="Q7391" s="18"/>
      <c r="R7391" s="18"/>
      <c r="S7391" s="18"/>
      <c r="T7391" s="18"/>
      <c r="U7391" s="18"/>
      <c r="V7391" s="16"/>
      <c r="W7391" s="18"/>
      <c r="X7391" s="18"/>
      <c r="Y7391" s="18"/>
      <c r="Z7391" s="18"/>
      <c r="AA7391" s="18"/>
    </row>
    <row r="7392" spans="1:27" x14ac:dyDescent="0.2">
      <c r="A7392" s="1"/>
      <c r="C7392" s="5"/>
      <c r="D7392" s="14"/>
      <c r="E7392" s="12"/>
      <c r="F7392" s="12"/>
      <c r="G7392" s="18"/>
      <c r="H7392" s="18"/>
      <c r="I7392" s="18"/>
      <c r="J7392" s="18"/>
      <c r="K7392" s="18"/>
      <c r="L7392" s="18"/>
      <c r="M7392" s="18"/>
      <c r="N7392" s="18"/>
      <c r="O7392" s="18"/>
      <c r="P7392" s="16"/>
      <c r="Q7392" s="18"/>
      <c r="R7392" s="18"/>
      <c r="S7392" s="18"/>
      <c r="T7392" s="18"/>
      <c r="U7392" s="18"/>
      <c r="V7392" s="16"/>
      <c r="W7392" s="18"/>
      <c r="X7392" s="18"/>
      <c r="Y7392" s="18"/>
      <c r="Z7392" s="18"/>
      <c r="AA7392" s="18"/>
    </row>
    <row r="7393" spans="1:27" x14ac:dyDescent="0.2">
      <c r="A7393" s="1"/>
      <c r="C7393" s="5"/>
      <c r="D7393" s="14"/>
      <c r="E7393" s="12"/>
      <c r="F7393" s="12"/>
      <c r="G7393" s="18"/>
      <c r="H7393" s="18"/>
      <c r="I7393" s="18"/>
      <c r="J7393" s="18"/>
      <c r="K7393" s="18"/>
      <c r="L7393" s="18"/>
      <c r="M7393" s="18"/>
      <c r="N7393" s="18"/>
      <c r="O7393" s="18"/>
      <c r="P7393" s="16"/>
      <c r="Q7393" s="18"/>
      <c r="R7393" s="18"/>
      <c r="S7393" s="18"/>
      <c r="T7393" s="18"/>
      <c r="U7393" s="18"/>
      <c r="V7393" s="16"/>
      <c r="W7393" s="18"/>
      <c r="X7393" s="18"/>
      <c r="Y7393" s="18"/>
      <c r="Z7393" s="18"/>
      <c r="AA7393" s="18"/>
    </row>
    <row r="7394" spans="1:27" x14ac:dyDescent="0.2">
      <c r="A7394" s="1"/>
      <c r="C7394" s="5"/>
      <c r="D7394" s="14"/>
      <c r="E7394" s="12"/>
      <c r="F7394" s="12"/>
      <c r="G7394" s="18"/>
      <c r="H7394" s="18"/>
      <c r="I7394" s="18"/>
      <c r="J7394" s="18"/>
      <c r="K7394" s="18"/>
      <c r="L7394" s="18"/>
      <c r="M7394" s="18"/>
      <c r="N7394" s="18"/>
      <c r="O7394" s="18"/>
      <c r="P7394" s="16"/>
      <c r="Q7394" s="18"/>
      <c r="R7394" s="18"/>
      <c r="S7394" s="18"/>
      <c r="T7394" s="18"/>
      <c r="U7394" s="18"/>
      <c r="V7394" s="16"/>
      <c r="W7394" s="18"/>
      <c r="X7394" s="18"/>
      <c r="Y7394" s="18"/>
      <c r="Z7394" s="18"/>
      <c r="AA7394" s="18"/>
    </row>
    <row r="7395" spans="1:27" x14ac:dyDescent="0.2">
      <c r="A7395" s="1"/>
      <c r="C7395" s="5"/>
      <c r="D7395" s="14"/>
      <c r="E7395" s="12"/>
      <c r="F7395" s="12"/>
      <c r="G7395" s="18"/>
      <c r="H7395" s="18"/>
      <c r="I7395" s="18"/>
      <c r="J7395" s="18"/>
      <c r="K7395" s="18"/>
      <c r="L7395" s="18"/>
      <c r="M7395" s="18"/>
      <c r="N7395" s="18"/>
      <c r="O7395" s="18"/>
      <c r="P7395" s="16"/>
      <c r="Q7395" s="18"/>
      <c r="R7395" s="18"/>
      <c r="S7395" s="18"/>
      <c r="T7395" s="18"/>
      <c r="U7395" s="18"/>
      <c r="V7395" s="16"/>
      <c r="W7395" s="18"/>
      <c r="X7395" s="18"/>
      <c r="Y7395" s="18"/>
      <c r="Z7395" s="18"/>
      <c r="AA7395" s="18"/>
    </row>
    <row r="7396" spans="1:27" x14ac:dyDescent="0.2">
      <c r="A7396" s="1"/>
      <c r="C7396" s="5"/>
      <c r="D7396" s="14"/>
      <c r="E7396" s="12"/>
      <c r="F7396" s="12"/>
      <c r="G7396" s="18"/>
      <c r="H7396" s="18"/>
      <c r="I7396" s="18"/>
      <c r="J7396" s="18"/>
      <c r="K7396" s="18"/>
      <c r="L7396" s="18"/>
      <c r="M7396" s="18"/>
      <c r="N7396" s="18"/>
      <c r="O7396" s="18"/>
      <c r="P7396" s="16"/>
      <c r="Q7396" s="18"/>
      <c r="R7396" s="18"/>
      <c r="S7396" s="18"/>
      <c r="T7396" s="18"/>
      <c r="U7396" s="18"/>
      <c r="V7396" s="16"/>
      <c r="W7396" s="18"/>
      <c r="X7396" s="18"/>
      <c r="Y7396" s="18"/>
      <c r="Z7396" s="18"/>
      <c r="AA7396" s="18"/>
    </row>
    <row r="7397" spans="1:27" x14ac:dyDescent="0.2">
      <c r="A7397" s="1"/>
      <c r="C7397" s="5"/>
      <c r="D7397" s="14"/>
      <c r="E7397" s="12"/>
      <c r="F7397" s="12"/>
      <c r="G7397" s="18"/>
      <c r="H7397" s="18"/>
      <c r="I7397" s="18"/>
      <c r="J7397" s="18"/>
      <c r="K7397" s="18"/>
      <c r="L7397" s="18"/>
      <c r="M7397" s="18"/>
      <c r="N7397" s="18"/>
      <c r="O7397" s="18"/>
      <c r="P7397" s="16"/>
      <c r="Q7397" s="18"/>
      <c r="R7397" s="18"/>
      <c r="S7397" s="18"/>
      <c r="T7397" s="18"/>
      <c r="U7397" s="18"/>
      <c r="V7397" s="16"/>
      <c r="W7397" s="18"/>
      <c r="X7397" s="18"/>
      <c r="Y7397" s="18"/>
      <c r="Z7397" s="18"/>
      <c r="AA7397" s="18"/>
    </row>
    <row r="7398" spans="1:27" x14ac:dyDescent="0.2">
      <c r="A7398" s="1"/>
      <c r="C7398" s="5"/>
      <c r="D7398" s="14"/>
      <c r="E7398" s="12"/>
      <c r="F7398" s="12"/>
      <c r="G7398" s="18"/>
      <c r="H7398" s="18"/>
      <c r="I7398" s="18"/>
      <c r="J7398" s="18"/>
      <c r="K7398" s="18"/>
      <c r="L7398" s="18"/>
      <c r="M7398" s="18"/>
      <c r="N7398" s="18"/>
      <c r="O7398" s="18"/>
      <c r="P7398" s="16"/>
      <c r="Q7398" s="18"/>
      <c r="R7398" s="18"/>
      <c r="S7398" s="18"/>
      <c r="T7398" s="18"/>
      <c r="U7398" s="18"/>
      <c r="V7398" s="16"/>
      <c r="W7398" s="18"/>
      <c r="X7398" s="18"/>
      <c r="Y7398" s="18"/>
      <c r="Z7398" s="18"/>
      <c r="AA7398" s="18"/>
    </row>
    <row r="7399" spans="1:27" x14ac:dyDescent="0.2">
      <c r="A7399" s="1"/>
      <c r="C7399" s="5"/>
      <c r="D7399" s="14"/>
      <c r="E7399" s="12"/>
      <c r="F7399" s="12"/>
      <c r="G7399" s="18"/>
      <c r="H7399" s="18"/>
      <c r="I7399" s="18"/>
      <c r="J7399" s="18"/>
      <c r="K7399" s="18"/>
      <c r="L7399" s="18"/>
      <c r="M7399" s="18"/>
      <c r="N7399" s="18"/>
      <c r="O7399" s="18"/>
      <c r="P7399" s="16"/>
      <c r="Q7399" s="18"/>
      <c r="R7399" s="18"/>
      <c r="S7399" s="18"/>
      <c r="T7399" s="18"/>
      <c r="U7399" s="18"/>
      <c r="V7399" s="16"/>
      <c r="W7399" s="18"/>
      <c r="X7399" s="18"/>
      <c r="Y7399" s="18"/>
      <c r="Z7399" s="18"/>
      <c r="AA7399" s="18"/>
    </row>
    <row r="7400" spans="1:27" x14ac:dyDescent="0.2">
      <c r="A7400" s="1"/>
      <c r="C7400" s="5"/>
      <c r="D7400" s="14"/>
      <c r="E7400" s="12"/>
      <c r="F7400" s="12"/>
      <c r="G7400" s="18"/>
      <c r="H7400" s="18"/>
      <c r="I7400" s="18"/>
      <c r="J7400" s="18"/>
      <c r="K7400" s="18"/>
      <c r="L7400" s="18"/>
      <c r="M7400" s="18"/>
      <c r="N7400" s="18"/>
      <c r="O7400" s="18"/>
      <c r="P7400" s="16"/>
      <c r="Q7400" s="18"/>
      <c r="R7400" s="18"/>
      <c r="S7400" s="18"/>
      <c r="T7400" s="18"/>
      <c r="U7400" s="18"/>
      <c r="V7400" s="16"/>
      <c r="W7400" s="18"/>
      <c r="X7400" s="18"/>
      <c r="Y7400" s="18"/>
      <c r="Z7400" s="18"/>
      <c r="AA7400" s="18"/>
    </row>
    <row r="7401" spans="1:27" x14ac:dyDescent="0.2">
      <c r="A7401" s="1"/>
      <c r="C7401" s="5"/>
      <c r="D7401" s="14"/>
      <c r="E7401" s="12"/>
      <c r="F7401" s="12"/>
      <c r="G7401" s="18"/>
      <c r="H7401" s="18"/>
      <c r="I7401" s="18"/>
      <c r="J7401" s="18"/>
      <c r="K7401" s="18"/>
      <c r="L7401" s="18"/>
      <c r="M7401" s="18"/>
      <c r="N7401" s="18"/>
      <c r="O7401" s="18"/>
      <c r="P7401" s="16"/>
      <c r="Q7401" s="18"/>
      <c r="R7401" s="18"/>
      <c r="S7401" s="18"/>
      <c r="T7401" s="18"/>
      <c r="U7401" s="18"/>
      <c r="V7401" s="16"/>
      <c r="W7401" s="18"/>
      <c r="X7401" s="18"/>
      <c r="Y7401" s="18"/>
      <c r="Z7401" s="18"/>
      <c r="AA7401" s="18"/>
    </row>
    <row r="7402" spans="1:27" x14ac:dyDescent="0.2">
      <c r="A7402" s="1"/>
      <c r="C7402" s="5"/>
      <c r="D7402" s="14"/>
      <c r="E7402" s="12"/>
      <c r="F7402" s="12"/>
      <c r="G7402" s="18"/>
      <c r="H7402" s="18"/>
      <c r="I7402" s="18"/>
      <c r="J7402" s="18"/>
      <c r="K7402" s="18"/>
      <c r="L7402" s="18"/>
      <c r="M7402" s="18"/>
      <c r="N7402" s="18"/>
      <c r="O7402" s="18"/>
      <c r="P7402" s="16"/>
      <c r="Q7402" s="18"/>
      <c r="R7402" s="18"/>
      <c r="S7402" s="18"/>
      <c r="T7402" s="18"/>
      <c r="U7402" s="18"/>
      <c r="V7402" s="16"/>
      <c r="W7402" s="18"/>
      <c r="X7402" s="18"/>
      <c r="Y7402" s="18"/>
      <c r="Z7402" s="18"/>
      <c r="AA7402" s="18"/>
    </row>
    <row r="7403" spans="1:27" x14ac:dyDescent="0.2">
      <c r="A7403" s="1"/>
      <c r="C7403" s="5"/>
      <c r="D7403" s="14"/>
      <c r="E7403" s="12"/>
      <c r="F7403" s="12"/>
      <c r="G7403" s="18"/>
      <c r="H7403" s="18"/>
      <c r="I7403" s="18"/>
      <c r="J7403" s="18"/>
      <c r="K7403" s="18"/>
      <c r="L7403" s="18"/>
      <c r="M7403" s="18"/>
      <c r="N7403" s="18"/>
      <c r="O7403" s="18"/>
      <c r="P7403" s="16"/>
      <c r="Q7403" s="18"/>
      <c r="R7403" s="18"/>
      <c r="S7403" s="18"/>
      <c r="T7403" s="18"/>
      <c r="U7403" s="18"/>
      <c r="V7403" s="16"/>
      <c r="W7403" s="18"/>
      <c r="X7403" s="18"/>
      <c r="Y7403" s="18"/>
      <c r="Z7403" s="18"/>
      <c r="AA7403" s="18"/>
    </row>
    <row r="7404" spans="1:27" x14ac:dyDescent="0.2">
      <c r="A7404" s="1"/>
      <c r="C7404" s="5"/>
      <c r="D7404" s="14"/>
      <c r="E7404" s="12"/>
      <c r="F7404" s="12"/>
      <c r="G7404" s="18"/>
      <c r="H7404" s="18"/>
      <c r="I7404" s="18"/>
      <c r="J7404" s="18"/>
      <c r="K7404" s="18"/>
      <c r="L7404" s="18"/>
      <c r="M7404" s="18"/>
      <c r="N7404" s="18"/>
      <c r="O7404" s="18"/>
      <c r="P7404" s="16"/>
      <c r="Q7404" s="18"/>
      <c r="R7404" s="18"/>
      <c r="S7404" s="18"/>
      <c r="T7404" s="18"/>
      <c r="U7404" s="18"/>
      <c r="V7404" s="16"/>
      <c r="W7404" s="18"/>
      <c r="X7404" s="18"/>
      <c r="Y7404" s="18"/>
      <c r="Z7404" s="18"/>
      <c r="AA7404" s="18"/>
    </row>
    <row r="7405" spans="1:27" x14ac:dyDescent="0.2">
      <c r="A7405" s="1"/>
      <c r="C7405" s="5"/>
      <c r="D7405" s="14"/>
      <c r="E7405" s="12"/>
      <c r="F7405" s="12"/>
      <c r="G7405" s="18"/>
      <c r="H7405" s="18"/>
      <c r="I7405" s="18"/>
      <c r="J7405" s="18"/>
      <c r="K7405" s="18"/>
      <c r="L7405" s="18"/>
      <c r="M7405" s="18"/>
      <c r="N7405" s="18"/>
      <c r="O7405" s="18"/>
      <c r="P7405" s="16"/>
      <c r="Q7405" s="18"/>
      <c r="R7405" s="18"/>
      <c r="S7405" s="18"/>
      <c r="T7405" s="18"/>
      <c r="U7405" s="18"/>
      <c r="V7405" s="16"/>
      <c r="W7405" s="18"/>
      <c r="X7405" s="18"/>
      <c r="Y7405" s="18"/>
      <c r="Z7405" s="18"/>
      <c r="AA7405" s="18"/>
    </row>
    <row r="7406" spans="1:27" x14ac:dyDescent="0.2">
      <c r="A7406" s="1"/>
      <c r="C7406" s="5"/>
      <c r="D7406" s="14"/>
      <c r="E7406" s="12"/>
      <c r="F7406" s="12"/>
      <c r="G7406" s="18"/>
      <c r="H7406" s="18"/>
      <c r="I7406" s="18"/>
      <c r="J7406" s="18"/>
      <c r="K7406" s="18"/>
      <c r="L7406" s="18"/>
      <c r="M7406" s="18"/>
      <c r="N7406" s="18"/>
      <c r="O7406" s="18"/>
      <c r="P7406" s="16"/>
      <c r="Q7406" s="18"/>
      <c r="R7406" s="18"/>
      <c r="S7406" s="18"/>
      <c r="T7406" s="18"/>
      <c r="U7406" s="18"/>
      <c r="V7406" s="16"/>
      <c r="W7406" s="18"/>
      <c r="X7406" s="18"/>
      <c r="Y7406" s="18"/>
      <c r="Z7406" s="18"/>
      <c r="AA7406" s="18"/>
    </row>
    <row r="7407" spans="1:27" x14ac:dyDescent="0.2">
      <c r="A7407" s="1"/>
      <c r="C7407" s="5"/>
      <c r="D7407" s="14"/>
      <c r="E7407" s="12"/>
      <c r="F7407" s="12"/>
      <c r="G7407" s="18"/>
      <c r="H7407" s="18"/>
      <c r="I7407" s="18"/>
      <c r="J7407" s="18"/>
      <c r="K7407" s="18"/>
      <c r="L7407" s="18"/>
      <c r="M7407" s="18"/>
      <c r="N7407" s="18"/>
      <c r="O7407" s="18"/>
      <c r="P7407" s="16"/>
      <c r="Q7407" s="18"/>
      <c r="R7407" s="18"/>
      <c r="S7407" s="18"/>
      <c r="T7407" s="18"/>
      <c r="U7407" s="18"/>
      <c r="V7407" s="16"/>
      <c r="W7407" s="18"/>
      <c r="X7407" s="18"/>
      <c r="Y7407" s="18"/>
      <c r="Z7407" s="18"/>
      <c r="AA7407" s="18"/>
    </row>
    <row r="7408" spans="1:27" x14ac:dyDescent="0.2">
      <c r="A7408" s="1"/>
      <c r="C7408" s="5"/>
      <c r="D7408" s="14"/>
      <c r="E7408" s="12"/>
      <c r="F7408" s="12"/>
      <c r="G7408" s="18"/>
      <c r="H7408" s="18"/>
      <c r="I7408" s="18"/>
      <c r="J7408" s="18"/>
      <c r="K7408" s="18"/>
      <c r="L7408" s="18"/>
      <c r="M7408" s="18"/>
      <c r="N7408" s="18"/>
      <c r="O7408" s="18"/>
      <c r="P7408" s="16"/>
      <c r="Q7408" s="18"/>
      <c r="R7408" s="18"/>
      <c r="S7408" s="18"/>
      <c r="T7408" s="18"/>
      <c r="U7408" s="18"/>
      <c r="V7408" s="16"/>
      <c r="W7408" s="18"/>
      <c r="X7408" s="18"/>
      <c r="Y7408" s="18"/>
      <c r="Z7408" s="18"/>
      <c r="AA7408" s="18"/>
    </row>
    <row r="7409" spans="1:27" x14ac:dyDescent="0.2">
      <c r="A7409" s="1"/>
      <c r="C7409" s="5"/>
      <c r="D7409" s="14"/>
      <c r="E7409" s="12"/>
      <c r="F7409" s="12"/>
      <c r="G7409" s="18"/>
      <c r="H7409" s="18"/>
      <c r="I7409" s="18"/>
      <c r="J7409" s="18"/>
      <c r="K7409" s="18"/>
      <c r="L7409" s="18"/>
      <c r="M7409" s="18"/>
      <c r="N7409" s="18"/>
      <c r="O7409" s="18"/>
      <c r="P7409" s="16"/>
      <c r="Q7409" s="18"/>
      <c r="R7409" s="18"/>
      <c r="S7409" s="18"/>
      <c r="T7409" s="18"/>
      <c r="U7409" s="18"/>
      <c r="V7409" s="16"/>
      <c r="W7409" s="18"/>
      <c r="X7409" s="18"/>
      <c r="Y7409" s="18"/>
      <c r="Z7409" s="18"/>
      <c r="AA7409" s="18"/>
    </row>
    <row r="7410" spans="1:27" x14ac:dyDescent="0.2">
      <c r="A7410" s="1"/>
      <c r="C7410" s="5"/>
      <c r="D7410" s="14"/>
      <c r="E7410" s="12"/>
      <c r="F7410" s="12"/>
      <c r="G7410" s="18"/>
      <c r="H7410" s="18"/>
      <c r="I7410" s="18"/>
      <c r="J7410" s="18"/>
      <c r="K7410" s="18"/>
      <c r="L7410" s="18"/>
      <c r="M7410" s="18"/>
      <c r="N7410" s="18"/>
      <c r="O7410" s="18"/>
      <c r="P7410" s="16"/>
      <c r="Q7410" s="18"/>
      <c r="R7410" s="18"/>
      <c r="S7410" s="18"/>
      <c r="T7410" s="18"/>
      <c r="U7410" s="18"/>
      <c r="V7410" s="16"/>
      <c r="W7410" s="18"/>
      <c r="X7410" s="18"/>
      <c r="Y7410" s="18"/>
      <c r="Z7410" s="18"/>
      <c r="AA7410" s="18"/>
    </row>
    <row r="7411" spans="1:27" x14ac:dyDescent="0.2">
      <c r="A7411" s="1"/>
      <c r="C7411" s="5"/>
      <c r="D7411" s="14"/>
      <c r="E7411" s="12"/>
      <c r="F7411" s="12"/>
      <c r="G7411" s="18"/>
      <c r="H7411" s="18"/>
      <c r="I7411" s="18"/>
      <c r="J7411" s="18"/>
      <c r="K7411" s="18"/>
      <c r="L7411" s="18"/>
      <c r="M7411" s="18"/>
      <c r="N7411" s="18"/>
      <c r="O7411" s="18"/>
      <c r="P7411" s="16"/>
      <c r="Q7411" s="18"/>
      <c r="R7411" s="18"/>
      <c r="S7411" s="18"/>
      <c r="T7411" s="18"/>
      <c r="U7411" s="18"/>
      <c r="V7411" s="16"/>
      <c r="W7411" s="18"/>
      <c r="X7411" s="18"/>
      <c r="Y7411" s="18"/>
      <c r="Z7411" s="18"/>
      <c r="AA7411" s="18"/>
    </row>
    <row r="7412" spans="1:27" x14ac:dyDescent="0.2">
      <c r="A7412" s="1"/>
      <c r="C7412" s="5"/>
      <c r="D7412" s="14"/>
      <c r="E7412" s="12"/>
      <c r="F7412" s="12"/>
      <c r="G7412" s="18"/>
      <c r="H7412" s="18"/>
      <c r="I7412" s="18"/>
      <c r="J7412" s="18"/>
      <c r="K7412" s="18"/>
      <c r="L7412" s="18"/>
      <c r="M7412" s="18"/>
      <c r="N7412" s="18"/>
      <c r="O7412" s="18"/>
      <c r="P7412" s="16"/>
      <c r="Q7412" s="18"/>
      <c r="R7412" s="18"/>
      <c r="S7412" s="18"/>
      <c r="T7412" s="18"/>
      <c r="U7412" s="18"/>
      <c r="V7412" s="16"/>
      <c r="W7412" s="18"/>
      <c r="X7412" s="18"/>
      <c r="Y7412" s="18"/>
      <c r="Z7412" s="18"/>
      <c r="AA7412" s="18"/>
    </row>
    <row r="7413" spans="1:27" x14ac:dyDescent="0.2">
      <c r="A7413" s="1"/>
      <c r="C7413" s="5"/>
      <c r="D7413" s="14"/>
      <c r="E7413" s="12"/>
      <c r="F7413" s="12"/>
      <c r="G7413" s="18"/>
      <c r="H7413" s="18"/>
      <c r="I7413" s="18"/>
      <c r="J7413" s="18"/>
      <c r="K7413" s="18"/>
      <c r="L7413" s="18"/>
      <c r="M7413" s="18"/>
      <c r="N7413" s="18"/>
      <c r="O7413" s="18"/>
      <c r="P7413" s="16"/>
      <c r="Q7413" s="18"/>
      <c r="R7413" s="18"/>
      <c r="S7413" s="18"/>
      <c r="T7413" s="18"/>
      <c r="U7413" s="18"/>
      <c r="V7413" s="16"/>
      <c r="W7413" s="18"/>
      <c r="X7413" s="18"/>
      <c r="Y7413" s="18"/>
      <c r="Z7413" s="18"/>
      <c r="AA7413" s="18"/>
    </row>
    <row r="7414" spans="1:27" x14ac:dyDescent="0.2">
      <c r="A7414" s="1"/>
      <c r="C7414" s="5"/>
      <c r="D7414" s="14"/>
      <c r="E7414" s="12"/>
      <c r="F7414" s="12"/>
      <c r="G7414" s="18"/>
      <c r="H7414" s="18"/>
      <c r="I7414" s="18"/>
      <c r="J7414" s="18"/>
      <c r="K7414" s="18"/>
      <c r="L7414" s="18"/>
      <c r="M7414" s="18"/>
      <c r="N7414" s="18"/>
      <c r="O7414" s="18"/>
      <c r="P7414" s="16"/>
      <c r="Q7414" s="18"/>
      <c r="R7414" s="18"/>
      <c r="S7414" s="18"/>
      <c r="T7414" s="18"/>
      <c r="U7414" s="18"/>
      <c r="V7414" s="16"/>
      <c r="W7414" s="18"/>
      <c r="X7414" s="18"/>
      <c r="Y7414" s="18"/>
      <c r="Z7414" s="18"/>
      <c r="AA7414" s="18"/>
    </row>
    <row r="7415" spans="1:27" x14ac:dyDescent="0.2">
      <c r="A7415" s="1"/>
      <c r="C7415" s="5"/>
      <c r="D7415" s="14"/>
      <c r="E7415" s="12"/>
      <c r="F7415" s="12"/>
      <c r="G7415" s="18"/>
      <c r="H7415" s="18"/>
      <c r="I7415" s="18"/>
      <c r="J7415" s="18"/>
      <c r="K7415" s="18"/>
      <c r="L7415" s="18"/>
      <c r="M7415" s="18"/>
      <c r="N7415" s="18"/>
      <c r="O7415" s="18"/>
      <c r="P7415" s="16"/>
      <c r="Q7415" s="18"/>
      <c r="R7415" s="18"/>
      <c r="S7415" s="18"/>
      <c r="T7415" s="18"/>
      <c r="U7415" s="18"/>
      <c r="V7415" s="16"/>
      <c r="W7415" s="18"/>
      <c r="X7415" s="18"/>
      <c r="Y7415" s="18"/>
      <c r="Z7415" s="18"/>
      <c r="AA7415" s="18"/>
    </row>
    <row r="7416" spans="1:27" x14ac:dyDescent="0.2">
      <c r="A7416" s="1"/>
      <c r="C7416" s="5"/>
      <c r="D7416" s="14"/>
      <c r="E7416" s="12"/>
      <c r="F7416" s="12"/>
      <c r="G7416" s="18"/>
      <c r="H7416" s="18"/>
      <c r="I7416" s="18"/>
      <c r="J7416" s="18"/>
      <c r="K7416" s="18"/>
      <c r="L7416" s="18"/>
      <c r="M7416" s="18"/>
      <c r="N7416" s="18"/>
      <c r="O7416" s="18"/>
      <c r="P7416" s="16"/>
      <c r="Q7416" s="18"/>
      <c r="R7416" s="18"/>
      <c r="S7416" s="18"/>
      <c r="T7416" s="18"/>
      <c r="U7416" s="18"/>
      <c r="V7416" s="16"/>
      <c r="W7416" s="18"/>
      <c r="X7416" s="18"/>
      <c r="Y7416" s="18"/>
      <c r="Z7416" s="18"/>
      <c r="AA7416" s="18"/>
    </row>
    <row r="7417" spans="1:27" x14ac:dyDescent="0.2">
      <c r="A7417" s="1"/>
      <c r="C7417" s="5"/>
      <c r="D7417" s="14"/>
      <c r="E7417" s="12"/>
      <c r="F7417" s="12"/>
      <c r="G7417" s="18"/>
      <c r="H7417" s="18"/>
      <c r="I7417" s="18"/>
      <c r="J7417" s="18"/>
      <c r="K7417" s="18"/>
      <c r="L7417" s="18"/>
      <c r="M7417" s="18"/>
      <c r="N7417" s="18"/>
      <c r="O7417" s="18"/>
      <c r="P7417" s="16"/>
      <c r="Q7417" s="18"/>
      <c r="R7417" s="18"/>
      <c r="S7417" s="18"/>
      <c r="T7417" s="18"/>
      <c r="U7417" s="18"/>
      <c r="V7417" s="16"/>
      <c r="W7417" s="18"/>
      <c r="X7417" s="18"/>
      <c r="Y7417" s="18"/>
      <c r="Z7417" s="18"/>
      <c r="AA7417" s="18"/>
    </row>
    <row r="7418" spans="1:27" x14ac:dyDescent="0.2">
      <c r="A7418" s="1"/>
      <c r="C7418" s="5"/>
      <c r="D7418" s="14"/>
      <c r="E7418" s="12"/>
      <c r="F7418" s="12"/>
      <c r="G7418" s="18"/>
      <c r="H7418" s="18"/>
      <c r="I7418" s="18"/>
      <c r="J7418" s="18"/>
      <c r="K7418" s="18"/>
      <c r="L7418" s="18"/>
      <c r="M7418" s="18"/>
      <c r="N7418" s="18"/>
      <c r="O7418" s="18"/>
      <c r="P7418" s="16"/>
      <c r="Q7418" s="18"/>
      <c r="R7418" s="18"/>
      <c r="S7418" s="18"/>
      <c r="T7418" s="18"/>
      <c r="U7418" s="18"/>
      <c r="V7418" s="16"/>
      <c r="W7418" s="18"/>
      <c r="X7418" s="18"/>
      <c r="Y7418" s="18"/>
      <c r="Z7418" s="18"/>
      <c r="AA7418" s="18"/>
    </row>
    <row r="7419" spans="1:27" x14ac:dyDescent="0.2">
      <c r="A7419" s="1"/>
      <c r="C7419" s="5"/>
      <c r="D7419" s="14"/>
      <c r="E7419" s="12"/>
      <c r="F7419" s="12"/>
      <c r="G7419" s="18"/>
      <c r="H7419" s="18"/>
      <c r="I7419" s="18"/>
      <c r="J7419" s="18"/>
      <c r="K7419" s="18"/>
      <c r="L7419" s="18"/>
      <c r="M7419" s="18"/>
      <c r="N7419" s="18"/>
      <c r="O7419" s="18"/>
      <c r="P7419" s="16"/>
      <c r="Q7419" s="18"/>
      <c r="R7419" s="18"/>
      <c r="S7419" s="18"/>
      <c r="T7419" s="18"/>
      <c r="U7419" s="18"/>
      <c r="V7419" s="16"/>
      <c r="W7419" s="18"/>
      <c r="X7419" s="18"/>
      <c r="Y7419" s="18"/>
      <c r="Z7419" s="18"/>
      <c r="AA7419" s="18"/>
    </row>
    <row r="7420" spans="1:27" x14ac:dyDescent="0.2">
      <c r="A7420" s="1"/>
      <c r="C7420" s="5"/>
      <c r="D7420" s="14"/>
      <c r="E7420" s="12"/>
      <c r="F7420" s="12"/>
      <c r="G7420" s="18"/>
      <c r="H7420" s="18"/>
      <c r="I7420" s="18"/>
      <c r="J7420" s="18"/>
      <c r="K7420" s="18"/>
      <c r="L7420" s="18"/>
      <c r="M7420" s="18"/>
      <c r="N7420" s="18"/>
      <c r="O7420" s="18"/>
      <c r="P7420" s="16"/>
      <c r="Q7420" s="18"/>
      <c r="R7420" s="18"/>
      <c r="S7420" s="18"/>
      <c r="T7420" s="18"/>
      <c r="U7420" s="18"/>
      <c r="V7420" s="16"/>
      <c r="W7420" s="18"/>
      <c r="X7420" s="18"/>
      <c r="Y7420" s="18"/>
      <c r="Z7420" s="18"/>
      <c r="AA7420" s="18"/>
    </row>
    <row r="7421" spans="1:27" x14ac:dyDescent="0.2">
      <c r="A7421" s="1"/>
      <c r="C7421" s="5"/>
      <c r="D7421" s="14"/>
      <c r="E7421" s="12"/>
      <c r="F7421" s="12"/>
      <c r="G7421" s="18"/>
      <c r="H7421" s="18"/>
      <c r="I7421" s="18"/>
      <c r="J7421" s="18"/>
      <c r="K7421" s="18"/>
      <c r="L7421" s="18"/>
      <c r="M7421" s="18"/>
      <c r="N7421" s="18"/>
      <c r="O7421" s="18"/>
      <c r="P7421" s="16"/>
      <c r="Q7421" s="18"/>
      <c r="R7421" s="18"/>
      <c r="S7421" s="18"/>
      <c r="T7421" s="18"/>
      <c r="U7421" s="18"/>
      <c r="V7421" s="16"/>
      <c r="W7421" s="18"/>
      <c r="X7421" s="18"/>
      <c r="Y7421" s="18"/>
      <c r="Z7421" s="18"/>
      <c r="AA7421" s="18"/>
    </row>
    <row r="7422" spans="1:27" x14ac:dyDescent="0.2">
      <c r="A7422" s="1"/>
      <c r="C7422" s="5"/>
      <c r="D7422" s="14"/>
      <c r="E7422" s="12"/>
      <c r="F7422" s="12"/>
      <c r="G7422" s="18"/>
      <c r="H7422" s="18"/>
      <c r="I7422" s="18"/>
      <c r="J7422" s="18"/>
      <c r="K7422" s="18"/>
      <c r="L7422" s="18"/>
      <c r="M7422" s="18"/>
      <c r="N7422" s="18"/>
      <c r="O7422" s="18"/>
      <c r="P7422" s="16"/>
      <c r="Q7422" s="18"/>
      <c r="R7422" s="18"/>
      <c r="S7422" s="18"/>
      <c r="T7422" s="18"/>
      <c r="U7422" s="18"/>
      <c r="V7422" s="16"/>
      <c r="W7422" s="18"/>
      <c r="X7422" s="18"/>
      <c r="Y7422" s="18"/>
      <c r="Z7422" s="18"/>
      <c r="AA7422" s="18"/>
    </row>
    <row r="7423" spans="1:27" x14ac:dyDescent="0.2">
      <c r="A7423" s="1"/>
      <c r="C7423" s="5"/>
      <c r="D7423" s="14"/>
      <c r="E7423" s="12"/>
      <c r="F7423" s="12"/>
      <c r="G7423" s="18"/>
      <c r="H7423" s="18"/>
      <c r="I7423" s="18"/>
      <c r="J7423" s="18"/>
      <c r="K7423" s="18"/>
      <c r="L7423" s="18"/>
      <c r="M7423" s="18"/>
      <c r="N7423" s="18"/>
      <c r="O7423" s="18"/>
      <c r="P7423" s="16"/>
      <c r="Q7423" s="18"/>
      <c r="R7423" s="18"/>
      <c r="S7423" s="18"/>
      <c r="T7423" s="18"/>
      <c r="U7423" s="18"/>
      <c r="V7423" s="16"/>
      <c r="W7423" s="18"/>
      <c r="X7423" s="18"/>
      <c r="Y7423" s="18"/>
      <c r="Z7423" s="18"/>
      <c r="AA7423" s="18"/>
    </row>
    <row r="7424" spans="1:27" x14ac:dyDescent="0.2">
      <c r="A7424" s="1"/>
      <c r="C7424" s="5"/>
      <c r="D7424" s="14"/>
      <c r="E7424" s="12"/>
      <c r="F7424" s="12"/>
      <c r="G7424" s="18"/>
      <c r="H7424" s="18"/>
      <c r="I7424" s="18"/>
      <c r="J7424" s="18"/>
      <c r="K7424" s="18"/>
      <c r="L7424" s="18"/>
      <c r="M7424" s="18"/>
      <c r="N7424" s="18"/>
      <c r="O7424" s="18"/>
      <c r="P7424" s="16"/>
      <c r="Q7424" s="18"/>
      <c r="R7424" s="18"/>
      <c r="S7424" s="18"/>
      <c r="T7424" s="18"/>
      <c r="U7424" s="18"/>
      <c r="V7424" s="16"/>
      <c r="W7424" s="18"/>
      <c r="X7424" s="18"/>
      <c r="Y7424" s="18"/>
      <c r="Z7424" s="18"/>
      <c r="AA7424" s="18"/>
    </row>
    <row r="7425" spans="1:27" x14ac:dyDescent="0.2">
      <c r="A7425" s="1"/>
      <c r="C7425" s="5"/>
      <c r="D7425" s="14"/>
      <c r="E7425" s="12"/>
      <c r="F7425" s="12"/>
      <c r="G7425" s="18"/>
      <c r="H7425" s="18"/>
      <c r="I7425" s="18"/>
      <c r="J7425" s="18"/>
      <c r="K7425" s="18"/>
      <c r="L7425" s="18"/>
      <c r="M7425" s="18"/>
      <c r="N7425" s="18"/>
      <c r="O7425" s="18"/>
      <c r="P7425" s="16"/>
      <c r="Q7425" s="18"/>
      <c r="R7425" s="18"/>
      <c r="S7425" s="18"/>
      <c r="T7425" s="18"/>
      <c r="U7425" s="18"/>
      <c r="V7425" s="16"/>
      <c r="W7425" s="18"/>
      <c r="X7425" s="18"/>
      <c r="Y7425" s="18"/>
      <c r="Z7425" s="18"/>
      <c r="AA7425" s="18"/>
    </row>
    <row r="7426" spans="1:27" x14ac:dyDescent="0.2">
      <c r="A7426" s="1"/>
      <c r="C7426" s="5"/>
      <c r="D7426" s="14"/>
      <c r="E7426" s="12"/>
      <c r="F7426" s="12"/>
      <c r="G7426" s="18"/>
      <c r="H7426" s="18"/>
      <c r="I7426" s="18"/>
      <c r="J7426" s="18"/>
      <c r="K7426" s="18"/>
      <c r="L7426" s="18"/>
      <c r="M7426" s="18"/>
      <c r="N7426" s="18"/>
      <c r="O7426" s="18"/>
      <c r="P7426" s="16"/>
      <c r="Q7426" s="18"/>
      <c r="R7426" s="18"/>
      <c r="S7426" s="18"/>
      <c r="T7426" s="18"/>
      <c r="U7426" s="18"/>
      <c r="V7426" s="16"/>
      <c r="W7426" s="18"/>
      <c r="X7426" s="18"/>
      <c r="Y7426" s="18"/>
      <c r="Z7426" s="18"/>
      <c r="AA7426" s="18"/>
    </row>
    <row r="7427" spans="1:27" x14ac:dyDescent="0.2">
      <c r="A7427" s="1"/>
      <c r="C7427" s="5"/>
      <c r="D7427" s="14"/>
      <c r="E7427" s="12"/>
      <c r="F7427" s="12"/>
      <c r="G7427" s="18"/>
      <c r="H7427" s="18"/>
      <c r="I7427" s="18"/>
      <c r="J7427" s="18"/>
      <c r="K7427" s="18"/>
      <c r="L7427" s="18"/>
      <c r="M7427" s="18"/>
      <c r="N7427" s="18"/>
      <c r="O7427" s="18"/>
      <c r="P7427" s="16"/>
      <c r="Q7427" s="18"/>
      <c r="R7427" s="18"/>
      <c r="S7427" s="18"/>
      <c r="T7427" s="18"/>
      <c r="U7427" s="18"/>
      <c r="V7427" s="16"/>
      <c r="W7427" s="18"/>
      <c r="X7427" s="18"/>
      <c r="Y7427" s="18"/>
      <c r="Z7427" s="18"/>
      <c r="AA7427" s="18"/>
    </row>
    <row r="7428" spans="1:27" x14ac:dyDescent="0.2">
      <c r="A7428" s="1"/>
      <c r="C7428" s="5"/>
      <c r="D7428" s="14"/>
      <c r="E7428" s="12"/>
      <c r="F7428" s="12"/>
      <c r="G7428" s="18"/>
      <c r="H7428" s="18"/>
      <c r="I7428" s="18"/>
      <c r="J7428" s="18"/>
      <c r="K7428" s="18"/>
      <c r="L7428" s="18"/>
      <c r="M7428" s="18"/>
      <c r="N7428" s="18"/>
      <c r="O7428" s="18"/>
      <c r="P7428" s="16"/>
      <c r="Q7428" s="18"/>
      <c r="R7428" s="18"/>
      <c r="S7428" s="18"/>
      <c r="T7428" s="18"/>
      <c r="U7428" s="18"/>
      <c r="V7428" s="16"/>
      <c r="W7428" s="18"/>
      <c r="X7428" s="18"/>
      <c r="Y7428" s="18"/>
      <c r="Z7428" s="18"/>
      <c r="AA7428" s="18"/>
    </row>
    <row r="7429" spans="1:27" x14ac:dyDescent="0.2">
      <c r="A7429" s="1"/>
      <c r="C7429" s="5"/>
      <c r="D7429" s="14"/>
      <c r="E7429" s="12"/>
      <c r="F7429" s="12"/>
      <c r="G7429" s="18"/>
      <c r="H7429" s="18"/>
      <c r="I7429" s="18"/>
      <c r="J7429" s="18"/>
      <c r="K7429" s="18"/>
      <c r="L7429" s="18"/>
      <c r="M7429" s="18"/>
      <c r="N7429" s="18"/>
      <c r="O7429" s="18"/>
      <c r="P7429" s="16"/>
      <c r="Q7429" s="18"/>
      <c r="R7429" s="18"/>
      <c r="S7429" s="18"/>
      <c r="T7429" s="18"/>
      <c r="U7429" s="18"/>
      <c r="V7429" s="16"/>
      <c r="W7429" s="18"/>
      <c r="X7429" s="18"/>
      <c r="Y7429" s="18"/>
      <c r="Z7429" s="18"/>
      <c r="AA7429" s="18"/>
    </row>
    <row r="7430" spans="1:27" x14ac:dyDescent="0.2">
      <c r="A7430" s="1"/>
      <c r="C7430" s="5"/>
      <c r="D7430" s="14"/>
      <c r="E7430" s="12"/>
      <c r="F7430" s="12"/>
      <c r="G7430" s="18"/>
      <c r="H7430" s="18"/>
      <c r="I7430" s="18"/>
      <c r="J7430" s="18"/>
      <c r="K7430" s="18"/>
      <c r="L7430" s="18"/>
      <c r="M7430" s="18"/>
      <c r="N7430" s="18"/>
      <c r="O7430" s="18"/>
      <c r="P7430" s="16"/>
      <c r="Q7430" s="18"/>
      <c r="R7430" s="18"/>
      <c r="S7430" s="18"/>
      <c r="T7430" s="18"/>
      <c r="U7430" s="18"/>
      <c r="V7430" s="16"/>
      <c r="W7430" s="18"/>
      <c r="X7430" s="18"/>
      <c r="Y7430" s="18"/>
      <c r="Z7430" s="18"/>
      <c r="AA7430" s="18"/>
    </row>
    <row r="7431" spans="1:27" x14ac:dyDescent="0.2">
      <c r="A7431" s="1"/>
      <c r="C7431" s="5"/>
      <c r="D7431" s="14"/>
      <c r="E7431" s="12"/>
      <c r="F7431" s="12"/>
      <c r="G7431" s="18"/>
      <c r="H7431" s="18"/>
      <c r="I7431" s="18"/>
      <c r="J7431" s="18"/>
      <c r="K7431" s="18"/>
      <c r="L7431" s="18"/>
      <c r="M7431" s="18"/>
      <c r="N7431" s="18"/>
      <c r="O7431" s="18"/>
      <c r="P7431" s="16"/>
      <c r="Q7431" s="18"/>
      <c r="R7431" s="18"/>
      <c r="S7431" s="18"/>
      <c r="T7431" s="18"/>
      <c r="U7431" s="18"/>
      <c r="V7431" s="16"/>
      <c r="W7431" s="18"/>
      <c r="X7431" s="18"/>
      <c r="Y7431" s="18"/>
      <c r="Z7431" s="18"/>
      <c r="AA7431" s="18"/>
    </row>
    <row r="7432" spans="1:27" x14ac:dyDescent="0.2">
      <c r="A7432" s="1"/>
      <c r="C7432" s="5"/>
      <c r="D7432" s="14"/>
      <c r="E7432" s="12"/>
      <c r="F7432" s="12"/>
      <c r="G7432" s="18"/>
      <c r="H7432" s="18"/>
      <c r="I7432" s="18"/>
      <c r="J7432" s="18"/>
      <c r="K7432" s="18"/>
      <c r="L7432" s="18"/>
      <c r="M7432" s="18"/>
      <c r="N7432" s="18"/>
      <c r="O7432" s="18"/>
      <c r="P7432" s="16"/>
      <c r="Q7432" s="18"/>
      <c r="R7432" s="18"/>
      <c r="S7432" s="18"/>
      <c r="T7432" s="18"/>
      <c r="U7432" s="18"/>
      <c r="V7432" s="16"/>
      <c r="W7432" s="18"/>
      <c r="X7432" s="18"/>
      <c r="Y7432" s="18"/>
      <c r="Z7432" s="18"/>
      <c r="AA7432" s="18"/>
    </row>
    <row r="7433" spans="1:27" x14ac:dyDescent="0.2">
      <c r="A7433" s="1"/>
      <c r="C7433" s="5"/>
      <c r="D7433" s="14"/>
      <c r="E7433" s="12"/>
      <c r="F7433" s="12"/>
      <c r="G7433" s="18"/>
      <c r="H7433" s="18"/>
      <c r="I7433" s="18"/>
      <c r="J7433" s="18"/>
      <c r="K7433" s="18"/>
      <c r="L7433" s="18"/>
      <c r="M7433" s="18"/>
      <c r="N7433" s="18"/>
      <c r="O7433" s="18"/>
      <c r="P7433" s="16"/>
      <c r="Q7433" s="18"/>
      <c r="R7433" s="18"/>
      <c r="S7433" s="18"/>
      <c r="T7433" s="18"/>
      <c r="U7433" s="18"/>
      <c r="V7433" s="16"/>
      <c r="W7433" s="18"/>
      <c r="X7433" s="18"/>
      <c r="Y7433" s="18"/>
      <c r="Z7433" s="18"/>
      <c r="AA7433" s="18"/>
    </row>
    <row r="7434" spans="1:27" x14ac:dyDescent="0.2">
      <c r="A7434" s="1"/>
      <c r="C7434" s="5"/>
      <c r="D7434" s="14"/>
      <c r="E7434" s="12"/>
      <c r="F7434" s="12"/>
      <c r="G7434" s="18"/>
      <c r="H7434" s="18"/>
      <c r="I7434" s="18"/>
      <c r="J7434" s="18"/>
      <c r="K7434" s="18"/>
      <c r="L7434" s="18"/>
      <c r="M7434" s="18"/>
      <c r="N7434" s="18"/>
      <c r="O7434" s="18"/>
      <c r="P7434" s="16"/>
      <c r="Q7434" s="18"/>
      <c r="R7434" s="18"/>
      <c r="S7434" s="18"/>
      <c r="T7434" s="18"/>
      <c r="U7434" s="18"/>
      <c r="V7434" s="16"/>
      <c r="W7434" s="18"/>
      <c r="X7434" s="18"/>
      <c r="Y7434" s="18"/>
      <c r="Z7434" s="18"/>
      <c r="AA7434" s="18"/>
    </row>
    <row r="7435" spans="1:27" x14ac:dyDescent="0.2">
      <c r="A7435" s="1"/>
      <c r="C7435" s="5"/>
      <c r="D7435" s="14"/>
      <c r="E7435" s="12"/>
      <c r="F7435" s="12"/>
      <c r="G7435" s="18"/>
      <c r="H7435" s="18"/>
      <c r="I7435" s="18"/>
      <c r="J7435" s="18"/>
      <c r="K7435" s="18"/>
      <c r="L7435" s="18"/>
      <c r="M7435" s="18"/>
      <c r="N7435" s="18"/>
      <c r="O7435" s="18"/>
      <c r="P7435" s="16"/>
      <c r="Q7435" s="18"/>
      <c r="R7435" s="18"/>
      <c r="S7435" s="18"/>
      <c r="T7435" s="18"/>
      <c r="U7435" s="18"/>
      <c r="V7435" s="16"/>
      <c r="W7435" s="18"/>
      <c r="X7435" s="18"/>
      <c r="Y7435" s="18"/>
      <c r="Z7435" s="18"/>
      <c r="AA7435" s="18"/>
    </row>
    <row r="7436" spans="1:27" x14ac:dyDescent="0.2">
      <c r="A7436" s="1"/>
      <c r="C7436" s="5"/>
      <c r="D7436" s="14"/>
      <c r="E7436" s="12"/>
      <c r="F7436" s="12"/>
      <c r="G7436" s="18"/>
      <c r="H7436" s="18"/>
      <c r="I7436" s="18"/>
      <c r="J7436" s="18"/>
      <c r="K7436" s="18"/>
      <c r="L7436" s="18"/>
      <c r="M7436" s="18"/>
      <c r="N7436" s="18"/>
      <c r="O7436" s="18"/>
      <c r="P7436" s="16"/>
      <c r="Q7436" s="18"/>
      <c r="R7436" s="18"/>
      <c r="S7436" s="18"/>
      <c r="T7436" s="18"/>
      <c r="U7436" s="18"/>
      <c r="V7436" s="16"/>
      <c r="W7436" s="18"/>
      <c r="X7436" s="18"/>
      <c r="Y7436" s="18"/>
      <c r="Z7436" s="18"/>
      <c r="AA7436" s="18"/>
    </row>
    <row r="7437" spans="1:27" x14ac:dyDescent="0.2">
      <c r="A7437" s="1"/>
      <c r="C7437" s="5"/>
      <c r="D7437" s="14"/>
      <c r="E7437" s="12"/>
      <c r="F7437" s="12"/>
      <c r="G7437" s="18"/>
      <c r="H7437" s="18"/>
      <c r="I7437" s="18"/>
      <c r="J7437" s="18"/>
      <c r="K7437" s="18"/>
      <c r="L7437" s="18"/>
      <c r="M7437" s="18"/>
      <c r="N7437" s="18"/>
      <c r="O7437" s="18"/>
      <c r="P7437" s="16"/>
      <c r="Q7437" s="18"/>
      <c r="R7437" s="18"/>
      <c r="S7437" s="18"/>
      <c r="T7437" s="18"/>
      <c r="U7437" s="18"/>
      <c r="V7437" s="16"/>
      <c r="W7437" s="18"/>
      <c r="X7437" s="18"/>
      <c r="Y7437" s="18"/>
      <c r="Z7437" s="18"/>
      <c r="AA7437" s="18"/>
    </row>
    <row r="7438" spans="1:27" x14ac:dyDescent="0.2">
      <c r="A7438" s="1"/>
      <c r="C7438" s="5"/>
      <c r="D7438" s="14"/>
      <c r="E7438" s="12"/>
      <c r="F7438" s="12"/>
      <c r="G7438" s="18"/>
      <c r="H7438" s="18"/>
      <c r="I7438" s="18"/>
      <c r="J7438" s="18"/>
      <c r="K7438" s="18"/>
      <c r="L7438" s="18"/>
      <c r="M7438" s="18"/>
      <c r="N7438" s="18"/>
      <c r="O7438" s="18"/>
      <c r="P7438" s="16"/>
      <c r="Q7438" s="18"/>
      <c r="R7438" s="18"/>
      <c r="S7438" s="18"/>
      <c r="T7438" s="18"/>
      <c r="U7438" s="18"/>
      <c r="V7438" s="16"/>
      <c r="W7438" s="18"/>
      <c r="X7438" s="18"/>
      <c r="Y7438" s="18"/>
      <c r="Z7438" s="18"/>
      <c r="AA7438" s="18"/>
    </row>
    <row r="7439" spans="1:27" x14ac:dyDescent="0.2">
      <c r="A7439" s="1"/>
      <c r="C7439" s="5"/>
      <c r="D7439" s="14"/>
      <c r="E7439" s="12"/>
      <c r="F7439" s="12"/>
      <c r="G7439" s="18"/>
      <c r="H7439" s="18"/>
      <c r="I7439" s="18"/>
      <c r="J7439" s="18"/>
      <c r="K7439" s="18"/>
      <c r="L7439" s="18"/>
      <c r="M7439" s="18"/>
      <c r="N7439" s="18"/>
      <c r="O7439" s="18"/>
      <c r="P7439" s="16"/>
      <c r="Q7439" s="18"/>
      <c r="R7439" s="18"/>
      <c r="S7439" s="18"/>
      <c r="T7439" s="18"/>
      <c r="U7439" s="18"/>
      <c r="V7439" s="16"/>
      <c r="W7439" s="18"/>
      <c r="X7439" s="18"/>
      <c r="Y7439" s="18"/>
      <c r="Z7439" s="18"/>
      <c r="AA7439" s="18"/>
    </row>
    <row r="7440" spans="1:27" x14ac:dyDescent="0.2">
      <c r="A7440" s="1"/>
      <c r="C7440" s="5"/>
      <c r="D7440" s="14"/>
      <c r="E7440" s="12"/>
      <c r="F7440" s="12"/>
      <c r="G7440" s="18"/>
      <c r="H7440" s="18"/>
      <c r="I7440" s="18"/>
      <c r="J7440" s="18"/>
      <c r="K7440" s="18"/>
      <c r="L7440" s="18"/>
      <c r="M7440" s="18"/>
      <c r="N7440" s="18"/>
      <c r="O7440" s="18"/>
      <c r="P7440" s="16"/>
      <c r="Q7440" s="18"/>
      <c r="R7440" s="18"/>
      <c r="S7440" s="18"/>
      <c r="T7440" s="18"/>
      <c r="U7440" s="18"/>
      <c r="V7440" s="16"/>
      <c r="W7440" s="18"/>
      <c r="X7440" s="18"/>
      <c r="Y7440" s="18"/>
      <c r="Z7440" s="18"/>
      <c r="AA7440" s="18"/>
    </row>
    <row r="7441" spans="1:27" x14ac:dyDescent="0.2">
      <c r="A7441" s="1"/>
      <c r="C7441" s="5"/>
      <c r="D7441" s="14"/>
      <c r="E7441" s="12"/>
      <c r="F7441" s="12"/>
      <c r="G7441" s="18"/>
      <c r="H7441" s="18"/>
      <c r="I7441" s="18"/>
      <c r="J7441" s="18"/>
      <c r="K7441" s="18"/>
      <c r="L7441" s="18"/>
      <c r="M7441" s="18"/>
      <c r="N7441" s="18"/>
      <c r="O7441" s="18"/>
      <c r="P7441" s="16"/>
      <c r="Q7441" s="18"/>
      <c r="R7441" s="18"/>
      <c r="S7441" s="18"/>
      <c r="T7441" s="18"/>
      <c r="U7441" s="18"/>
      <c r="V7441" s="16"/>
      <c r="W7441" s="18"/>
      <c r="X7441" s="18"/>
      <c r="Y7441" s="18"/>
      <c r="Z7441" s="18"/>
      <c r="AA7441" s="18"/>
    </row>
    <row r="7442" spans="1:27" x14ac:dyDescent="0.2">
      <c r="A7442" s="1"/>
      <c r="C7442" s="5"/>
      <c r="D7442" s="14"/>
      <c r="E7442" s="12"/>
      <c r="F7442" s="12"/>
      <c r="G7442" s="18"/>
      <c r="H7442" s="18"/>
      <c r="I7442" s="18"/>
      <c r="J7442" s="18"/>
      <c r="K7442" s="18"/>
      <c r="L7442" s="18"/>
      <c r="M7442" s="18"/>
      <c r="N7442" s="18"/>
      <c r="O7442" s="18"/>
      <c r="P7442" s="16"/>
      <c r="Q7442" s="18"/>
      <c r="R7442" s="18"/>
      <c r="S7442" s="18"/>
      <c r="T7442" s="18"/>
      <c r="U7442" s="18"/>
      <c r="V7442" s="16"/>
      <c r="W7442" s="18"/>
      <c r="X7442" s="18"/>
      <c r="Y7442" s="18"/>
      <c r="Z7442" s="18"/>
      <c r="AA7442" s="18"/>
    </row>
    <row r="7443" spans="1:27" x14ac:dyDescent="0.2">
      <c r="A7443" s="1"/>
      <c r="C7443" s="5"/>
      <c r="D7443" s="14"/>
      <c r="E7443" s="12"/>
      <c r="F7443" s="12"/>
      <c r="G7443" s="18"/>
      <c r="H7443" s="18"/>
      <c r="I7443" s="18"/>
      <c r="J7443" s="18"/>
      <c r="K7443" s="18"/>
      <c r="L7443" s="18"/>
      <c r="M7443" s="18"/>
      <c r="N7443" s="18"/>
      <c r="O7443" s="18"/>
      <c r="P7443" s="16"/>
      <c r="Q7443" s="18"/>
      <c r="R7443" s="18"/>
      <c r="S7443" s="18"/>
      <c r="T7443" s="18"/>
      <c r="U7443" s="18"/>
      <c r="V7443" s="16"/>
      <c r="W7443" s="18"/>
      <c r="X7443" s="18"/>
      <c r="Y7443" s="18"/>
      <c r="Z7443" s="18"/>
      <c r="AA7443" s="18"/>
    </row>
    <row r="7444" spans="1:27" x14ac:dyDescent="0.2">
      <c r="A7444" s="1"/>
      <c r="C7444" s="5"/>
      <c r="D7444" s="14"/>
      <c r="E7444" s="12"/>
      <c r="F7444" s="12"/>
      <c r="G7444" s="18"/>
      <c r="H7444" s="18"/>
      <c r="I7444" s="18"/>
      <c r="J7444" s="18"/>
      <c r="K7444" s="18"/>
      <c r="L7444" s="18"/>
      <c r="M7444" s="18"/>
      <c r="N7444" s="18"/>
      <c r="O7444" s="18"/>
      <c r="P7444" s="16"/>
      <c r="Q7444" s="18"/>
      <c r="R7444" s="18"/>
      <c r="S7444" s="18"/>
      <c r="T7444" s="18"/>
      <c r="U7444" s="18"/>
      <c r="V7444" s="16"/>
      <c r="W7444" s="18"/>
      <c r="X7444" s="18"/>
      <c r="Y7444" s="18"/>
      <c r="Z7444" s="18"/>
      <c r="AA7444" s="18"/>
    </row>
    <row r="7445" spans="1:27" x14ac:dyDescent="0.2">
      <c r="A7445" s="1"/>
      <c r="C7445" s="5"/>
      <c r="D7445" s="14"/>
      <c r="E7445" s="12"/>
      <c r="F7445" s="12"/>
      <c r="G7445" s="18"/>
      <c r="H7445" s="18"/>
      <c r="I7445" s="18"/>
      <c r="J7445" s="18"/>
      <c r="K7445" s="18"/>
      <c r="L7445" s="18"/>
      <c r="M7445" s="18"/>
      <c r="N7445" s="18"/>
      <c r="O7445" s="18"/>
      <c r="P7445" s="16"/>
      <c r="Q7445" s="18"/>
      <c r="R7445" s="18"/>
      <c r="S7445" s="18"/>
      <c r="T7445" s="18"/>
      <c r="U7445" s="18"/>
      <c r="V7445" s="16"/>
      <c r="W7445" s="18"/>
      <c r="X7445" s="18"/>
      <c r="Y7445" s="18"/>
      <c r="Z7445" s="18"/>
      <c r="AA7445" s="18"/>
    </row>
    <row r="7446" spans="1:27" x14ac:dyDescent="0.2">
      <c r="A7446" s="1"/>
      <c r="C7446" s="5"/>
      <c r="D7446" s="14"/>
      <c r="E7446" s="12"/>
      <c r="F7446" s="12"/>
      <c r="G7446" s="18"/>
      <c r="H7446" s="18"/>
      <c r="I7446" s="18"/>
      <c r="J7446" s="18"/>
      <c r="K7446" s="18"/>
      <c r="L7446" s="18"/>
      <c r="M7446" s="18"/>
      <c r="N7446" s="18"/>
      <c r="O7446" s="18"/>
      <c r="P7446" s="16"/>
      <c r="Q7446" s="18"/>
      <c r="R7446" s="18"/>
      <c r="S7446" s="18"/>
      <c r="T7446" s="18"/>
      <c r="U7446" s="18"/>
      <c r="V7446" s="16"/>
      <c r="W7446" s="18"/>
      <c r="X7446" s="18"/>
      <c r="Y7446" s="18"/>
      <c r="Z7446" s="18"/>
      <c r="AA7446" s="18"/>
    </row>
    <row r="7447" spans="1:27" x14ac:dyDescent="0.2">
      <c r="A7447" s="1"/>
      <c r="C7447" s="5"/>
      <c r="D7447" s="14"/>
      <c r="E7447" s="12"/>
      <c r="F7447" s="12"/>
      <c r="G7447" s="18"/>
      <c r="H7447" s="18"/>
      <c r="I7447" s="18"/>
      <c r="J7447" s="18"/>
      <c r="K7447" s="18"/>
      <c r="L7447" s="18"/>
      <c r="M7447" s="18"/>
      <c r="N7447" s="18"/>
      <c r="O7447" s="18"/>
      <c r="P7447" s="16"/>
      <c r="Q7447" s="18"/>
      <c r="R7447" s="18"/>
      <c r="S7447" s="18"/>
      <c r="T7447" s="18"/>
      <c r="U7447" s="18"/>
      <c r="V7447" s="16"/>
      <c r="W7447" s="18"/>
      <c r="X7447" s="18"/>
      <c r="Y7447" s="18"/>
      <c r="Z7447" s="18"/>
      <c r="AA7447" s="18"/>
    </row>
    <row r="7448" spans="1:27" x14ac:dyDescent="0.2">
      <c r="A7448" s="1"/>
      <c r="C7448" s="5"/>
      <c r="D7448" s="14"/>
      <c r="E7448" s="12"/>
      <c r="F7448" s="12"/>
      <c r="G7448" s="18"/>
      <c r="H7448" s="18"/>
      <c r="I7448" s="18"/>
      <c r="J7448" s="18"/>
      <c r="K7448" s="18"/>
      <c r="L7448" s="18"/>
      <c r="M7448" s="18"/>
      <c r="N7448" s="18"/>
      <c r="O7448" s="18"/>
      <c r="P7448" s="16"/>
      <c r="Q7448" s="18"/>
      <c r="R7448" s="18"/>
      <c r="S7448" s="18"/>
      <c r="T7448" s="18"/>
      <c r="U7448" s="18"/>
      <c r="V7448" s="16"/>
      <c r="W7448" s="18"/>
      <c r="X7448" s="18"/>
      <c r="Y7448" s="18"/>
      <c r="Z7448" s="18"/>
      <c r="AA7448" s="18"/>
    </row>
    <row r="7449" spans="1:27" x14ac:dyDescent="0.2">
      <c r="A7449" s="1"/>
      <c r="C7449" s="5"/>
      <c r="D7449" s="14"/>
      <c r="E7449" s="12"/>
      <c r="F7449" s="12"/>
      <c r="G7449" s="18"/>
      <c r="H7449" s="18"/>
      <c r="I7449" s="18"/>
      <c r="J7449" s="18"/>
      <c r="K7449" s="18"/>
      <c r="L7449" s="18"/>
      <c r="M7449" s="18"/>
      <c r="N7449" s="18"/>
      <c r="O7449" s="18"/>
      <c r="P7449" s="16"/>
      <c r="Q7449" s="18"/>
      <c r="R7449" s="18"/>
      <c r="S7449" s="18"/>
      <c r="T7449" s="18"/>
      <c r="U7449" s="18"/>
      <c r="V7449" s="16"/>
      <c r="W7449" s="18"/>
      <c r="X7449" s="18"/>
      <c r="Y7449" s="18"/>
      <c r="Z7449" s="18"/>
      <c r="AA7449" s="18"/>
    </row>
    <row r="7450" spans="1:27" x14ac:dyDescent="0.2">
      <c r="A7450" s="1"/>
      <c r="C7450" s="5"/>
      <c r="D7450" s="14"/>
      <c r="E7450" s="12"/>
      <c r="F7450" s="12"/>
      <c r="G7450" s="18"/>
      <c r="H7450" s="18"/>
      <c r="I7450" s="18"/>
      <c r="J7450" s="18"/>
      <c r="K7450" s="18"/>
      <c r="L7450" s="18"/>
      <c r="M7450" s="18"/>
      <c r="N7450" s="18"/>
      <c r="O7450" s="18"/>
      <c r="P7450" s="16"/>
      <c r="Q7450" s="18"/>
      <c r="R7450" s="18"/>
      <c r="S7450" s="18"/>
      <c r="T7450" s="18"/>
      <c r="U7450" s="18"/>
      <c r="V7450" s="16"/>
      <c r="W7450" s="18"/>
      <c r="X7450" s="18"/>
      <c r="Y7450" s="18"/>
      <c r="Z7450" s="18"/>
      <c r="AA7450" s="18"/>
    </row>
    <row r="7451" spans="1:27" x14ac:dyDescent="0.2">
      <c r="A7451" s="1"/>
      <c r="C7451" s="5"/>
      <c r="D7451" s="14"/>
      <c r="E7451" s="12"/>
      <c r="F7451" s="12"/>
      <c r="G7451" s="18"/>
      <c r="H7451" s="18"/>
      <c r="I7451" s="18"/>
      <c r="J7451" s="18"/>
      <c r="K7451" s="18"/>
      <c r="L7451" s="18"/>
      <c r="M7451" s="18"/>
      <c r="N7451" s="18"/>
      <c r="O7451" s="18"/>
      <c r="P7451" s="16"/>
      <c r="Q7451" s="18"/>
      <c r="R7451" s="18"/>
      <c r="S7451" s="18"/>
      <c r="T7451" s="18"/>
      <c r="U7451" s="18"/>
      <c r="V7451" s="16"/>
      <c r="W7451" s="18"/>
      <c r="X7451" s="18"/>
      <c r="Y7451" s="18"/>
      <c r="Z7451" s="18"/>
      <c r="AA7451" s="18"/>
    </row>
    <row r="7452" spans="1:27" x14ac:dyDescent="0.2">
      <c r="A7452" s="1"/>
      <c r="C7452" s="5"/>
      <c r="D7452" s="14"/>
      <c r="E7452" s="12"/>
      <c r="F7452" s="12"/>
      <c r="G7452" s="18"/>
      <c r="H7452" s="18"/>
      <c r="I7452" s="18"/>
      <c r="J7452" s="18"/>
      <c r="K7452" s="18"/>
      <c r="L7452" s="18"/>
      <c r="M7452" s="18"/>
      <c r="N7452" s="18"/>
      <c r="O7452" s="18"/>
      <c r="P7452" s="16"/>
      <c r="Q7452" s="18"/>
      <c r="R7452" s="18"/>
      <c r="S7452" s="18"/>
      <c r="T7452" s="18"/>
      <c r="U7452" s="18"/>
      <c r="V7452" s="16"/>
      <c r="W7452" s="18"/>
      <c r="X7452" s="18"/>
      <c r="Y7452" s="18"/>
      <c r="Z7452" s="18"/>
      <c r="AA7452" s="18"/>
    </row>
    <row r="7453" spans="1:27" x14ac:dyDescent="0.2">
      <c r="A7453" s="1"/>
      <c r="C7453" s="5"/>
      <c r="D7453" s="14"/>
      <c r="E7453" s="12"/>
      <c r="F7453" s="12"/>
      <c r="G7453" s="18"/>
      <c r="H7453" s="18"/>
      <c r="I7453" s="18"/>
      <c r="J7453" s="18"/>
      <c r="K7453" s="18"/>
      <c r="L7453" s="18"/>
      <c r="M7453" s="18"/>
      <c r="N7453" s="18"/>
      <c r="O7453" s="18"/>
      <c r="P7453" s="16"/>
      <c r="Q7453" s="18"/>
      <c r="R7453" s="18"/>
      <c r="S7453" s="18"/>
      <c r="T7453" s="18"/>
      <c r="U7453" s="18"/>
      <c r="V7453" s="16"/>
      <c r="W7453" s="18"/>
      <c r="X7453" s="18"/>
      <c r="Y7453" s="18"/>
      <c r="Z7453" s="18"/>
      <c r="AA7453" s="18"/>
    </row>
    <row r="7454" spans="1:27" x14ac:dyDescent="0.2">
      <c r="A7454" s="1"/>
      <c r="C7454" s="5"/>
      <c r="D7454" s="14"/>
      <c r="E7454" s="12"/>
      <c r="F7454" s="12"/>
      <c r="G7454" s="18"/>
      <c r="H7454" s="18"/>
      <c r="I7454" s="18"/>
      <c r="J7454" s="18"/>
      <c r="K7454" s="18"/>
      <c r="L7454" s="18"/>
      <c r="M7454" s="18"/>
      <c r="N7454" s="18"/>
      <c r="O7454" s="18"/>
      <c r="P7454" s="16"/>
      <c r="Q7454" s="18"/>
      <c r="R7454" s="18"/>
      <c r="S7454" s="18"/>
      <c r="T7454" s="18"/>
      <c r="U7454" s="18"/>
      <c r="V7454" s="16"/>
      <c r="W7454" s="18"/>
      <c r="X7454" s="18"/>
      <c r="Y7454" s="18"/>
      <c r="Z7454" s="18"/>
      <c r="AA7454" s="18"/>
    </row>
    <row r="7455" spans="1:27" x14ac:dyDescent="0.2">
      <c r="A7455" s="1"/>
      <c r="C7455" s="5"/>
      <c r="D7455" s="14"/>
      <c r="E7455" s="12"/>
      <c r="F7455" s="12"/>
      <c r="G7455" s="18"/>
      <c r="H7455" s="18"/>
      <c r="I7455" s="18"/>
      <c r="J7455" s="18"/>
      <c r="K7455" s="18"/>
      <c r="L7455" s="18"/>
      <c r="M7455" s="18"/>
      <c r="N7455" s="18"/>
      <c r="O7455" s="18"/>
      <c r="P7455" s="16"/>
      <c r="Q7455" s="18"/>
      <c r="R7455" s="18"/>
      <c r="S7455" s="18"/>
      <c r="T7455" s="18"/>
      <c r="U7455" s="18"/>
      <c r="V7455" s="16"/>
      <c r="W7455" s="18"/>
      <c r="X7455" s="18"/>
      <c r="Y7455" s="18"/>
      <c r="Z7455" s="18"/>
      <c r="AA7455" s="18"/>
    </row>
    <row r="7456" spans="1:27" x14ac:dyDescent="0.2">
      <c r="A7456" s="1"/>
      <c r="C7456" s="5"/>
      <c r="D7456" s="14"/>
      <c r="E7456" s="12"/>
      <c r="F7456" s="12"/>
      <c r="G7456" s="18"/>
      <c r="H7456" s="18"/>
      <c r="I7456" s="18"/>
      <c r="J7456" s="18"/>
      <c r="K7456" s="18"/>
      <c r="L7456" s="18"/>
      <c r="M7456" s="18"/>
      <c r="N7456" s="18"/>
      <c r="O7456" s="18"/>
      <c r="P7456" s="16"/>
      <c r="Q7456" s="18"/>
      <c r="R7456" s="18"/>
      <c r="S7456" s="18"/>
      <c r="T7456" s="18"/>
      <c r="U7456" s="18"/>
      <c r="V7456" s="16"/>
      <c r="W7456" s="18"/>
      <c r="X7456" s="18"/>
      <c r="Y7456" s="18"/>
      <c r="Z7456" s="18"/>
      <c r="AA7456" s="18"/>
    </row>
    <row r="7457" spans="1:27" x14ac:dyDescent="0.2">
      <c r="A7457" s="1"/>
      <c r="C7457" s="5"/>
      <c r="D7457" s="14"/>
      <c r="E7457" s="12"/>
      <c r="F7457" s="12"/>
      <c r="G7457" s="18"/>
      <c r="H7457" s="18"/>
      <c r="I7457" s="18"/>
      <c r="J7457" s="18"/>
      <c r="K7457" s="18"/>
      <c r="L7457" s="18"/>
      <c r="M7457" s="18"/>
      <c r="N7457" s="18"/>
      <c r="O7457" s="18"/>
      <c r="P7457" s="16"/>
      <c r="Q7457" s="18"/>
      <c r="R7457" s="18"/>
      <c r="S7457" s="18"/>
      <c r="T7457" s="18"/>
      <c r="U7457" s="18"/>
      <c r="V7457" s="16"/>
      <c r="W7457" s="18"/>
      <c r="X7457" s="18"/>
      <c r="Y7457" s="18"/>
      <c r="Z7457" s="18"/>
      <c r="AA7457" s="18"/>
    </row>
    <row r="7458" spans="1:27" x14ac:dyDescent="0.2">
      <c r="A7458" s="1"/>
      <c r="C7458" s="5"/>
      <c r="D7458" s="14"/>
      <c r="E7458" s="12"/>
      <c r="F7458" s="12"/>
      <c r="G7458" s="18"/>
      <c r="H7458" s="18"/>
      <c r="I7458" s="18"/>
      <c r="J7458" s="18"/>
      <c r="K7458" s="18"/>
      <c r="L7458" s="18"/>
      <c r="M7458" s="18"/>
      <c r="N7458" s="18"/>
      <c r="O7458" s="18"/>
      <c r="P7458" s="16"/>
      <c r="Q7458" s="18"/>
      <c r="R7458" s="18"/>
      <c r="S7458" s="18"/>
      <c r="T7458" s="18"/>
      <c r="U7458" s="18"/>
      <c r="V7458" s="16"/>
      <c r="W7458" s="18"/>
      <c r="X7458" s="18"/>
      <c r="Y7458" s="18"/>
      <c r="Z7458" s="18"/>
      <c r="AA7458" s="18"/>
    </row>
    <row r="7459" spans="1:27" x14ac:dyDescent="0.2">
      <c r="A7459" s="1"/>
      <c r="C7459" s="5"/>
      <c r="D7459" s="14"/>
      <c r="E7459" s="12"/>
      <c r="F7459" s="12"/>
      <c r="G7459" s="18"/>
      <c r="H7459" s="18"/>
      <c r="I7459" s="18"/>
      <c r="J7459" s="18"/>
      <c r="K7459" s="18"/>
      <c r="L7459" s="18"/>
      <c r="M7459" s="18"/>
      <c r="N7459" s="18"/>
      <c r="O7459" s="18"/>
      <c r="P7459" s="16"/>
      <c r="Q7459" s="18"/>
      <c r="R7459" s="18"/>
      <c r="S7459" s="18"/>
      <c r="T7459" s="18"/>
      <c r="U7459" s="18"/>
      <c r="V7459" s="16"/>
      <c r="W7459" s="18"/>
      <c r="X7459" s="18"/>
      <c r="Y7459" s="18"/>
      <c r="Z7459" s="18"/>
      <c r="AA7459" s="18"/>
    </row>
    <row r="7460" spans="1:27" x14ac:dyDescent="0.2">
      <c r="A7460" s="1"/>
      <c r="C7460" s="5"/>
      <c r="D7460" s="14"/>
      <c r="E7460" s="12"/>
      <c r="F7460" s="12"/>
      <c r="G7460" s="18"/>
      <c r="H7460" s="18"/>
      <c r="I7460" s="18"/>
      <c r="J7460" s="18"/>
      <c r="K7460" s="18"/>
      <c r="L7460" s="18"/>
      <c r="M7460" s="18"/>
      <c r="N7460" s="18"/>
      <c r="O7460" s="18"/>
      <c r="P7460" s="16"/>
      <c r="Q7460" s="18"/>
      <c r="R7460" s="18"/>
      <c r="S7460" s="18"/>
      <c r="T7460" s="18"/>
      <c r="U7460" s="18"/>
      <c r="V7460" s="16"/>
      <c r="W7460" s="18"/>
      <c r="X7460" s="18"/>
      <c r="Y7460" s="18"/>
      <c r="Z7460" s="18"/>
      <c r="AA7460" s="18"/>
    </row>
    <row r="7461" spans="1:27" x14ac:dyDescent="0.2">
      <c r="A7461" s="1"/>
      <c r="C7461" s="5"/>
      <c r="D7461" s="14"/>
      <c r="E7461" s="12"/>
      <c r="F7461" s="12"/>
      <c r="G7461" s="18"/>
      <c r="H7461" s="18"/>
      <c r="I7461" s="18"/>
      <c r="J7461" s="18"/>
      <c r="K7461" s="18"/>
      <c r="L7461" s="18"/>
      <c r="M7461" s="18"/>
      <c r="N7461" s="18"/>
      <c r="O7461" s="18"/>
      <c r="P7461" s="16"/>
      <c r="Q7461" s="18"/>
      <c r="R7461" s="18"/>
      <c r="S7461" s="18"/>
      <c r="T7461" s="18"/>
      <c r="U7461" s="18"/>
      <c r="V7461" s="16"/>
      <c r="W7461" s="18"/>
      <c r="X7461" s="18"/>
      <c r="Y7461" s="18"/>
      <c r="Z7461" s="18"/>
      <c r="AA7461" s="18"/>
    </row>
    <row r="7462" spans="1:27" x14ac:dyDescent="0.2">
      <c r="A7462" s="1"/>
      <c r="C7462" s="5"/>
      <c r="D7462" s="14"/>
      <c r="E7462" s="12"/>
      <c r="F7462" s="12"/>
      <c r="G7462" s="18"/>
      <c r="H7462" s="18"/>
      <c r="I7462" s="18"/>
      <c r="J7462" s="18"/>
      <c r="K7462" s="18"/>
      <c r="L7462" s="18"/>
      <c r="M7462" s="18"/>
      <c r="N7462" s="18"/>
      <c r="O7462" s="18"/>
      <c r="P7462" s="16"/>
      <c r="Q7462" s="18"/>
      <c r="R7462" s="18"/>
      <c r="S7462" s="18"/>
      <c r="T7462" s="18"/>
      <c r="U7462" s="18"/>
      <c r="V7462" s="16"/>
      <c r="W7462" s="18"/>
      <c r="X7462" s="18"/>
      <c r="Y7462" s="18"/>
      <c r="Z7462" s="18"/>
      <c r="AA7462" s="18"/>
    </row>
    <row r="7463" spans="1:27" x14ac:dyDescent="0.2">
      <c r="A7463" s="1"/>
      <c r="C7463" s="5"/>
      <c r="D7463" s="14"/>
      <c r="E7463" s="12"/>
      <c r="F7463" s="12"/>
      <c r="G7463" s="18"/>
      <c r="H7463" s="18"/>
      <c r="I7463" s="18"/>
      <c r="J7463" s="18"/>
      <c r="K7463" s="18"/>
      <c r="L7463" s="18"/>
      <c r="M7463" s="18"/>
      <c r="N7463" s="18"/>
      <c r="O7463" s="18"/>
      <c r="P7463" s="16"/>
      <c r="Q7463" s="18"/>
      <c r="R7463" s="18"/>
      <c r="S7463" s="18"/>
      <c r="T7463" s="18"/>
      <c r="U7463" s="18"/>
      <c r="V7463" s="16"/>
      <c r="W7463" s="18"/>
      <c r="X7463" s="18"/>
      <c r="Y7463" s="18"/>
      <c r="Z7463" s="18"/>
      <c r="AA7463" s="18"/>
    </row>
    <row r="7464" spans="1:27" x14ac:dyDescent="0.2">
      <c r="A7464" s="1"/>
      <c r="C7464" s="5"/>
      <c r="D7464" s="14"/>
      <c r="E7464" s="12"/>
      <c r="F7464" s="12"/>
      <c r="G7464" s="18"/>
      <c r="H7464" s="18"/>
      <c r="I7464" s="18"/>
      <c r="J7464" s="18"/>
      <c r="K7464" s="18"/>
      <c r="L7464" s="18"/>
      <c r="M7464" s="18"/>
      <c r="N7464" s="18"/>
      <c r="O7464" s="18"/>
      <c r="P7464" s="16"/>
      <c r="Q7464" s="18"/>
      <c r="R7464" s="18"/>
      <c r="S7464" s="18"/>
      <c r="T7464" s="18"/>
      <c r="U7464" s="18"/>
      <c r="V7464" s="16"/>
      <c r="W7464" s="18"/>
      <c r="X7464" s="18"/>
      <c r="Y7464" s="18"/>
      <c r="Z7464" s="18"/>
      <c r="AA7464" s="18"/>
    </row>
    <row r="7465" spans="1:27" x14ac:dyDescent="0.2">
      <c r="A7465" s="1"/>
      <c r="C7465" s="5"/>
      <c r="D7465" s="14"/>
      <c r="E7465" s="12"/>
      <c r="F7465" s="12"/>
      <c r="G7465" s="18"/>
      <c r="H7465" s="18"/>
      <c r="I7465" s="18"/>
      <c r="J7465" s="18"/>
      <c r="K7465" s="18"/>
      <c r="L7465" s="18"/>
      <c r="M7465" s="18"/>
      <c r="N7465" s="18"/>
      <c r="O7465" s="18"/>
      <c r="P7465" s="16"/>
      <c r="Q7465" s="18"/>
      <c r="R7465" s="18"/>
      <c r="S7465" s="18"/>
      <c r="T7465" s="18"/>
      <c r="U7465" s="18"/>
      <c r="V7465" s="16"/>
      <c r="W7465" s="18"/>
      <c r="X7465" s="18"/>
      <c r="Y7465" s="18"/>
      <c r="Z7465" s="18"/>
      <c r="AA7465" s="18"/>
    </row>
    <row r="7466" spans="1:27" x14ac:dyDescent="0.2">
      <c r="A7466" s="1"/>
      <c r="C7466" s="5"/>
      <c r="D7466" s="14"/>
      <c r="E7466" s="12"/>
      <c r="F7466" s="12"/>
      <c r="G7466" s="18"/>
      <c r="H7466" s="18"/>
      <c r="I7466" s="18"/>
      <c r="J7466" s="18"/>
      <c r="K7466" s="18"/>
      <c r="L7466" s="18"/>
      <c r="M7466" s="18"/>
      <c r="N7466" s="18"/>
      <c r="O7466" s="18"/>
      <c r="P7466" s="16"/>
      <c r="Q7466" s="18"/>
      <c r="R7466" s="18"/>
      <c r="S7466" s="18"/>
      <c r="T7466" s="18"/>
      <c r="U7466" s="18"/>
      <c r="V7466" s="16"/>
      <c r="W7466" s="18"/>
      <c r="X7466" s="18"/>
      <c r="Y7466" s="18"/>
      <c r="Z7466" s="18"/>
      <c r="AA7466" s="18"/>
    </row>
    <row r="7467" spans="1:27" x14ac:dyDescent="0.2">
      <c r="A7467" s="1"/>
      <c r="C7467" s="5"/>
      <c r="D7467" s="14"/>
      <c r="E7467" s="12"/>
      <c r="F7467" s="12"/>
      <c r="G7467" s="18"/>
      <c r="H7467" s="18"/>
      <c r="I7467" s="18"/>
      <c r="J7467" s="18"/>
      <c r="K7467" s="18"/>
      <c r="L7467" s="18"/>
      <c r="M7467" s="18"/>
      <c r="N7467" s="18"/>
      <c r="O7467" s="18"/>
      <c r="P7467" s="16"/>
      <c r="Q7467" s="18"/>
      <c r="R7467" s="18"/>
      <c r="S7467" s="18"/>
      <c r="T7467" s="18"/>
      <c r="U7467" s="18"/>
      <c r="V7467" s="16"/>
      <c r="W7467" s="18"/>
      <c r="X7467" s="18"/>
      <c r="Y7467" s="18"/>
      <c r="Z7467" s="18"/>
      <c r="AA7467" s="18"/>
    </row>
    <row r="7468" spans="1:27" x14ac:dyDescent="0.2">
      <c r="A7468" s="1"/>
      <c r="C7468" s="5"/>
      <c r="D7468" s="14"/>
      <c r="E7468" s="12"/>
      <c r="F7468" s="12"/>
      <c r="G7468" s="18"/>
      <c r="H7468" s="18"/>
      <c r="I7468" s="18"/>
      <c r="J7468" s="18"/>
      <c r="K7468" s="18"/>
      <c r="L7468" s="18"/>
      <c r="M7468" s="18"/>
      <c r="N7468" s="18"/>
      <c r="O7468" s="18"/>
      <c r="P7468" s="16"/>
      <c r="Q7468" s="18"/>
      <c r="R7468" s="18"/>
      <c r="S7468" s="18"/>
      <c r="T7468" s="18"/>
      <c r="U7468" s="18"/>
      <c r="V7468" s="16"/>
      <c r="W7468" s="18"/>
      <c r="X7468" s="18"/>
      <c r="Y7468" s="18"/>
      <c r="Z7468" s="18"/>
      <c r="AA7468" s="18"/>
    </row>
    <row r="7469" spans="1:27" x14ac:dyDescent="0.2">
      <c r="A7469" s="1"/>
      <c r="C7469" s="5"/>
      <c r="D7469" s="14"/>
      <c r="E7469" s="12"/>
      <c r="F7469" s="12"/>
      <c r="G7469" s="18"/>
      <c r="H7469" s="18"/>
      <c r="I7469" s="18"/>
      <c r="J7469" s="18"/>
      <c r="K7469" s="18"/>
      <c r="L7469" s="18"/>
      <c r="M7469" s="18"/>
      <c r="N7469" s="18"/>
      <c r="O7469" s="18"/>
      <c r="P7469" s="16"/>
      <c r="Q7469" s="18"/>
      <c r="R7469" s="18"/>
      <c r="S7469" s="18"/>
      <c r="T7469" s="18"/>
      <c r="U7469" s="18"/>
      <c r="V7469" s="16"/>
      <c r="W7469" s="18"/>
      <c r="X7469" s="18"/>
      <c r="Y7469" s="18"/>
      <c r="Z7469" s="18"/>
      <c r="AA7469" s="18"/>
    </row>
    <row r="7470" spans="1:27" x14ac:dyDescent="0.2">
      <c r="A7470" s="1"/>
      <c r="C7470" s="5"/>
      <c r="D7470" s="14"/>
      <c r="E7470" s="12"/>
      <c r="F7470" s="12"/>
      <c r="G7470" s="18"/>
      <c r="H7470" s="18"/>
      <c r="I7470" s="18"/>
      <c r="J7470" s="18"/>
      <c r="K7470" s="18"/>
      <c r="L7470" s="18"/>
      <c r="M7470" s="18"/>
      <c r="N7470" s="18"/>
      <c r="O7470" s="18"/>
      <c r="P7470" s="16"/>
      <c r="Q7470" s="18"/>
      <c r="R7470" s="18"/>
      <c r="S7470" s="18"/>
      <c r="T7470" s="18"/>
      <c r="U7470" s="18"/>
      <c r="V7470" s="16"/>
      <c r="W7470" s="18"/>
      <c r="X7470" s="18"/>
      <c r="Y7470" s="18"/>
      <c r="Z7470" s="18"/>
      <c r="AA7470" s="18"/>
    </row>
    <row r="7471" spans="1:27" x14ac:dyDescent="0.2">
      <c r="A7471" s="1"/>
      <c r="C7471" s="5"/>
      <c r="D7471" s="14"/>
      <c r="E7471" s="12"/>
      <c r="F7471" s="12"/>
      <c r="G7471" s="18"/>
      <c r="H7471" s="18"/>
      <c r="I7471" s="18"/>
      <c r="J7471" s="18"/>
      <c r="K7471" s="18"/>
      <c r="L7471" s="18"/>
      <c r="M7471" s="18"/>
      <c r="N7471" s="18"/>
      <c r="O7471" s="18"/>
      <c r="P7471" s="16"/>
      <c r="Q7471" s="18"/>
      <c r="R7471" s="18"/>
      <c r="S7471" s="18"/>
      <c r="T7471" s="18"/>
      <c r="U7471" s="18"/>
      <c r="V7471" s="16"/>
      <c r="W7471" s="18"/>
      <c r="X7471" s="18"/>
      <c r="Y7471" s="18"/>
      <c r="Z7471" s="18"/>
      <c r="AA7471" s="18"/>
    </row>
    <row r="7472" spans="1:27" x14ac:dyDescent="0.2">
      <c r="A7472" s="1"/>
      <c r="C7472" s="5"/>
      <c r="D7472" s="14"/>
      <c r="E7472" s="12"/>
      <c r="F7472" s="12"/>
      <c r="G7472" s="18"/>
      <c r="H7472" s="18"/>
      <c r="I7472" s="18"/>
      <c r="J7472" s="18"/>
      <c r="K7472" s="18"/>
      <c r="L7472" s="18"/>
      <c r="M7472" s="18"/>
      <c r="N7472" s="18"/>
      <c r="O7472" s="18"/>
      <c r="P7472" s="16"/>
      <c r="Q7472" s="18"/>
      <c r="R7472" s="18"/>
      <c r="S7472" s="18"/>
      <c r="T7472" s="18"/>
      <c r="U7472" s="18"/>
      <c r="V7472" s="16"/>
      <c r="W7472" s="18"/>
      <c r="X7472" s="18"/>
      <c r="Y7472" s="18"/>
      <c r="Z7472" s="18"/>
      <c r="AA7472" s="18"/>
    </row>
    <row r="7473" spans="1:27" x14ac:dyDescent="0.2">
      <c r="A7473" s="1"/>
      <c r="C7473" s="5"/>
      <c r="D7473" s="14"/>
      <c r="E7473" s="12"/>
      <c r="F7473" s="12"/>
      <c r="G7473" s="18"/>
      <c r="H7473" s="18"/>
      <c r="I7473" s="18"/>
      <c r="J7473" s="18"/>
      <c r="K7473" s="18"/>
      <c r="L7473" s="18"/>
      <c r="M7473" s="18"/>
      <c r="N7473" s="18"/>
      <c r="O7473" s="18"/>
      <c r="P7473" s="16"/>
      <c r="Q7473" s="18"/>
      <c r="R7473" s="18"/>
      <c r="S7473" s="18"/>
      <c r="T7473" s="18"/>
      <c r="U7473" s="18"/>
      <c r="V7473" s="16"/>
      <c r="W7473" s="18"/>
      <c r="X7473" s="18"/>
      <c r="Y7473" s="18"/>
      <c r="Z7473" s="18"/>
      <c r="AA7473" s="18"/>
    </row>
    <row r="7474" spans="1:27" x14ac:dyDescent="0.2">
      <c r="A7474" s="1"/>
      <c r="C7474" s="5"/>
      <c r="D7474" s="14"/>
      <c r="E7474" s="12"/>
      <c r="F7474" s="12"/>
      <c r="G7474" s="18"/>
      <c r="H7474" s="18"/>
      <c r="I7474" s="18"/>
      <c r="J7474" s="18"/>
      <c r="K7474" s="18"/>
      <c r="L7474" s="18"/>
      <c r="M7474" s="18"/>
      <c r="N7474" s="18"/>
      <c r="O7474" s="18"/>
      <c r="P7474" s="16"/>
      <c r="Q7474" s="18"/>
      <c r="R7474" s="18"/>
      <c r="S7474" s="18"/>
      <c r="T7474" s="18"/>
      <c r="U7474" s="18"/>
      <c r="V7474" s="16"/>
      <c r="W7474" s="18"/>
      <c r="X7474" s="18"/>
      <c r="Y7474" s="18"/>
      <c r="Z7474" s="18"/>
      <c r="AA7474" s="18"/>
    </row>
    <row r="7475" spans="1:27" x14ac:dyDescent="0.2">
      <c r="A7475" s="1"/>
      <c r="C7475" s="5"/>
      <c r="D7475" s="14"/>
      <c r="E7475" s="12"/>
      <c r="F7475" s="12"/>
      <c r="G7475" s="18"/>
      <c r="H7475" s="18"/>
      <c r="I7475" s="18"/>
      <c r="J7475" s="18"/>
      <c r="K7475" s="18"/>
      <c r="L7475" s="18"/>
      <c r="M7475" s="18"/>
      <c r="N7475" s="18"/>
      <c r="O7475" s="18"/>
      <c r="P7475" s="16"/>
      <c r="Q7475" s="18"/>
      <c r="R7475" s="18"/>
      <c r="S7475" s="18"/>
      <c r="T7475" s="18"/>
      <c r="U7475" s="18"/>
      <c r="V7475" s="16"/>
      <c r="W7475" s="18"/>
      <c r="X7475" s="18"/>
      <c r="Y7475" s="18"/>
      <c r="Z7475" s="18"/>
      <c r="AA7475" s="18"/>
    </row>
    <row r="7476" spans="1:27" x14ac:dyDescent="0.2">
      <c r="A7476" s="1"/>
      <c r="C7476" s="5"/>
      <c r="D7476" s="14"/>
      <c r="E7476" s="12"/>
      <c r="F7476" s="12"/>
      <c r="G7476" s="18"/>
      <c r="H7476" s="18"/>
      <c r="I7476" s="18"/>
      <c r="J7476" s="18"/>
      <c r="K7476" s="18"/>
      <c r="L7476" s="18"/>
      <c r="M7476" s="18"/>
      <c r="N7476" s="18"/>
      <c r="O7476" s="18"/>
      <c r="P7476" s="16"/>
      <c r="Q7476" s="18"/>
      <c r="R7476" s="18"/>
      <c r="S7476" s="18"/>
      <c r="T7476" s="18"/>
      <c r="U7476" s="18"/>
      <c r="V7476" s="16"/>
      <c r="W7476" s="18"/>
      <c r="X7476" s="18"/>
      <c r="Y7476" s="18"/>
      <c r="Z7476" s="18"/>
      <c r="AA7476" s="18"/>
    </row>
    <row r="7477" spans="1:27" x14ac:dyDescent="0.2">
      <c r="A7477" s="1"/>
      <c r="C7477" s="5"/>
      <c r="D7477" s="14"/>
      <c r="E7477" s="12"/>
      <c r="F7477" s="12"/>
      <c r="G7477" s="18"/>
      <c r="H7477" s="18"/>
      <c r="I7477" s="18"/>
      <c r="J7477" s="18"/>
      <c r="K7477" s="18"/>
      <c r="L7477" s="18"/>
      <c r="M7477" s="18"/>
      <c r="N7477" s="18"/>
      <c r="O7477" s="18"/>
      <c r="P7477" s="16"/>
      <c r="Q7477" s="18"/>
      <c r="R7477" s="18"/>
      <c r="S7477" s="18"/>
      <c r="T7477" s="18"/>
      <c r="U7477" s="18"/>
      <c r="V7477" s="16"/>
      <c r="W7477" s="18"/>
      <c r="X7477" s="18"/>
      <c r="Y7477" s="18"/>
      <c r="Z7477" s="18"/>
      <c r="AA7477" s="18"/>
    </row>
    <row r="7478" spans="1:27" x14ac:dyDescent="0.2">
      <c r="A7478" s="1"/>
      <c r="C7478" s="5"/>
      <c r="D7478" s="14"/>
      <c r="E7478" s="12"/>
      <c r="F7478" s="12"/>
      <c r="G7478" s="18"/>
      <c r="H7478" s="18"/>
      <c r="I7478" s="18"/>
      <c r="J7478" s="18"/>
      <c r="K7478" s="18"/>
      <c r="L7478" s="18"/>
      <c r="M7478" s="18"/>
      <c r="N7478" s="18"/>
      <c r="O7478" s="18"/>
      <c r="P7478" s="16"/>
      <c r="Q7478" s="18"/>
      <c r="R7478" s="18"/>
      <c r="S7478" s="18"/>
      <c r="T7478" s="18"/>
      <c r="U7478" s="18"/>
      <c r="V7478" s="16"/>
      <c r="W7478" s="18"/>
      <c r="X7478" s="18"/>
      <c r="Y7478" s="18"/>
      <c r="Z7478" s="18"/>
      <c r="AA7478" s="18"/>
    </row>
    <row r="7479" spans="1:27" x14ac:dyDescent="0.2">
      <c r="A7479" s="1"/>
      <c r="C7479" s="5"/>
      <c r="D7479" s="14"/>
      <c r="E7479" s="12"/>
      <c r="F7479" s="12"/>
      <c r="G7479" s="18"/>
      <c r="H7479" s="18"/>
      <c r="I7479" s="18"/>
      <c r="J7479" s="18"/>
      <c r="K7479" s="18"/>
      <c r="L7479" s="18"/>
      <c r="M7479" s="18"/>
      <c r="N7479" s="18"/>
      <c r="O7479" s="18"/>
      <c r="P7479" s="16"/>
      <c r="Q7479" s="18"/>
      <c r="R7479" s="18"/>
      <c r="S7479" s="18"/>
      <c r="T7479" s="18"/>
      <c r="U7479" s="18"/>
      <c r="V7479" s="16"/>
      <c r="W7479" s="18"/>
      <c r="X7479" s="18"/>
      <c r="Y7479" s="18"/>
      <c r="Z7479" s="18"/>
      <c r="AA7479" s="18"/>
    </row>
    <row r="7480" spans="1:27" x14ac:dyDescent="0.2">
      <c r="A7480" s="1"/>
      <c r="C7480" s="5"/>
      <c r="D7480" s="14"/>
      <c r="E7480" s="12"/>
      <c r="F7480" s="12"/>
      <c r="G7480" s="18"/>
      <c r="H7480" s="18"/>
      <c r="I7480" s="18"/>
      <c r="J7480" s="18"/>
      <c r="K7480" s="18"/>
      <c r="L7480" s="18"/>
      <c r="M7480" s="18"/>
      <c r="N7480" s="18"/>
      <c r="O7480" s="18"/>
      <c r="P7480" s="16"/>
      <c r="Q7480" s="18"/>
      <c r="R7480" s="18"/>
      <c r="S7480" s="18"/>
      <c r="T7480" s="18"/>
      <c r="U7480" s="18"/>
      <c r="V7480" s="16"/>
      <c r="W7480" s="18"/>
      <c r="X7480" s="18"/>
      <c r="Y7480" s="18"/>
      <c r="Z7480" s="18"/>
      <c r="AA7480" s="18"/>
    </row>
    <row r="7481" spans="1:27" x14ac:dyDescent="0.2">
      <c r="A7481" s="1"/>
      <c r="C7481" s="5"/>
      <c r="D7481" s="14"/>
      <c r="E7481" s="12"/>
      <c r="F7481" s="12"/>
      <c r="G7481" s="18"/>
      <c r="H7481" s="18"/>
      <c r="I7481" s="18"/>
      <c r="J7481" s="18"/>
      <c r="K7481" s="18"/>
      <c r="L7481" s="18"/>
      <c r="M7481" s="18"/>
      <c r="N7481" s="18"/>
      <c r="O7481" s="18"/>
      <c r="P7481" s="16"/>
      <c r="Q7481" s="18"/>
      <c r="R7481" s="18"/>
      <c r="S7481" s="18"/>
      <c r="T7481" s="18"/>
      <c r="U7481" s="18"/>
      <c r="V7481" s="16"/>
      <c r="W7481" s="18"/>
      <c r="X7481" s="18"/>
      <c r="Y7481" s="18"/>
      <c r="Z7481" s="18"/>
      <c r="AA7481" s="18"/>
    </row>
    <row r="7482" spans="1:27" x14ac:dyDescent="0.2">
      <c r="A7482" s="1"/>
      <c r="C7482" s="5"/>
      <c r="D7482" s="14"/>
      <c r="E7482" s="12"/>
      <c r="F7482" s="12"/>
      <c r="G7482" s="18"/>
      <c r="H7482" s="18"/>
      <c r="I7482" s="18"/>
      <c r="J7482" s="18"/>
      <c r="K7482" s="18"/>
      <c r="L7482" s="18"/>
      <c r="M7482" s="18"/>
      <c r="N7482" s="18"/>
      <c r="O7482" s="18"/>
      <c r="P7482" s="16"/>
      <c r="Q7482" s="18"/>
      <c r="R7482" s="18"/>
      <c r="S7482" s="18"/>
      <c r="T7482" s="18"/>
      <c r="U7482" s="18"/>
      <c r="V7482" s="16"/>
      <c r="W7482" s="18"/>
      <c r="X7482" s="18"/>
      <c r="Y7482" s="18"/>
      <c r="Z7482" s="18"/>
      <c r="AA7482" s="18"/>
    </row>
    <row r="7483" spans="1:27" x14ac:dyDescent="0.2">
      <c r="A7483" s="1"/>
      <c r="C7483" s="5"/>
      <c r="D7483" s="14"/>
      <c r="E7483" s="12"/>
      <c r="F7483" s="12"/>
      <c r="G7483" s="18"/>
      <c r="H7483" s="18"/>
      <c r="I7483" s="18"/>
      <c r="J7483" s="18"/>
      <c r="K7483" s="18"/>
      <c r="L7483" s="18"/>
      <c r="M7483" s="18"/>
      <c r="N7483" s="18"/>
      <c r="O7483" s="18"/>
      <c r="P7483" s="16"/>
      <c r="Q7483" s="18"/>
      <c r="R7483" s="18"/>
      <c r="S7483" s="18"/>
      <c r="T7483" s="18"/>
      <c r="U7483" s="18"/>
      <c r="V7483" s="16"/>
      <c r="W7483" s="18"/>
      <c r="X7483" s="18"/>
      <c r="Y7483" s="18"/>
      <c r="Z7483" s="18"/>
      <c r="AA7483" s="18"/>
    </row>
    <row r="7484" spans="1:27" x14ac:dyDescent="0.2">
      <c r="A7484" s="1"/>
      <c r="C7484" s="5"/>
      <c r="D7484" s="14"/>
      <c r="E7484" s="12"/>
      <c r="F7484" s="12"/>
      <c r="G7484" s="18"/>
      <c r="H7484" s="18"/>
      <c r="I7484" s="18"/>
      <c r="J7484" s="18"/>
      <c r="K7484" s="18"/>
      <c r="L7484" s="18"/>
      <c r="M7484" s="18"/>
      <c r="N7484" s="18"/>
      <c r="O7484" s="18"/>
      <c r="P7484" s="16"/>
      <c r="Q7484" s="18"/>
      <c r="R7484" s="18"/>
      <c r="S7484" s="18"/>
      <c r="T7484" s="18"/>
      <c r="U7484" s="18"/>
      <c r="V7484" s="16"/>
      <c r="W7484" s="18"/>
      <c r="X7484" s="18"/>
      <c r="Y7484" s="18"/>
      <c r="Z7484" s="18"/>
      <c r="AA7484" s="18"/>
    </row>
    <row r="7485" spans="1:27" x14ac:dyDescent="0.2">
      <c r="A7485" s="1"/>
      <c r="C7485" s="5"/>
      <c r="D7485" s="14"/>
      <c r="E7485" s="12"/>
      <c r="F7485" s="12"/>
      <c r="G7485" s="18"/>
      <c r="H7485" s="18"/>
      <c r="I7485" s="18"/>
      <c r="J7485" s="18"/>
      <c r="K7485" s="18"/>
      <c r="L7485" s="18"/>
      <c r="M7485" s="18"/>
      <c r="N7485" s="18"/>
      <c r="O7485" s="18"/>
      <c r="P7485" s="16"/>
      <c r="Q7485" s="18"/>
      <c r="R7485" s="18"/>
      <c r="S7485" s="18"/>
      <c r="T7485" s="18"/>
      <c r="U7485" s="18"/>
      <c r="V7485" s="16"/>
      <c r="W7485" s="18"/>
      <c r="X7485" s="18"/>
      <c r="Y7485" s="18"/>
      <c r="Z7485" s="18"/>
      <c r="AA7485" s="18"/>
    </row>
    <row r="7486" spans="1:27" x14ac:dyDescent="0.2">
      <c r="A7486" s="1"/>
      <c r="C7486" s="5"/>
      <c r="D7486" s="14"/>
      <c r="E7486" s="12"/>
      <c r="F7486" s="12"/>
      <c r="G7486" s="18"/>
      <c r="H7486" s="18"/>
      <c r="I7486" s="18"/>
      <c r="J7486" s="18"/>
      <c r="K7486" s="18"/>
      <c r="L7486" s="18"/>
      <c r="M7486" s="18"/>
      <c r="N7486" s="18"/>
      <c r="O7486" s="18"/>
      <c r="P7486" s="16"/>
      <c r="Q7486" s="18"/>
      <c r="R7486" s="18"/>
      <c r="S7486" s="18"/>
      <c r="T7486" s="18"/>
      <c r="U7486" s="18"/>
      <c r="V7486" s="16"/>
      <c r="W7486" s="18"/>
      <c r="X7486" s="18"/>
      <c r="Y7486" s="18"/>
      <c r="Z7486" s="18"/>
      <c r="AA7486" s="18"/>
    </row>
    <row r="7487" spans="1:27" x14ac:dyDescent="0.2">
      <c r="A7487" s="1"/>
      <c r="C7487" s="5"/>
      <c r="D7487" s="14"/>
      <c r="E7487" s="12"/>
      <c r="F7487" s="12"/>
      <c r="G7487" s="18"/>
      <c r="H7487" s="18"/>
      <c r="I7487" s="18"/>
      <c r="J7487" s="18"/>
      <c r="K7487" s="18"/>
      <c r="L7487" s="18"/>
      <c r="M7487" s="18"/>
      <c r="N7487" s="18"/>
      <c r="O7487" s="18"/>
      <c r="P7487" s="16"/>
      <c r="Q7487" s="18"/>
      <c r="R7487" s="18"/>
      <c r="S7487" s="18"/>
      <c r="T7487" s="18"/>
      <c r="U7487" s="18"/>
      <c r="V7487" s="16"/>
      <c r="W7487" s="18"/>
      <c r="X7487" s="18"/>
      <c r="Y7487" s="18"/>
      <c r="Z7487" s="18"/>
      <c r="AA7487" s="18"/>
    </row>
    <row r="7488" spans="1:27" x14ac:dyDescent="0.2">
      <c r="A7488" s="1"/>
      <c r="C7488" s="5"/>
      <c r="D7488" s="14"/>
      <c r="E7488" s="12"/>
      <c r="F7488" s="12"/>
      <c r="G7488" s="18"/>
      <c r="H7488" s="18"/>
      <c r="I7488" s="18"/>
      <c r="J7488" s="18"/>
      <c r="K7488" s="18"/>
      <c r="L7488" s="18"/>
      <c r="M7488" s="18"/>
      <c r="N7488" s="18"/>
      <c r="O7488" s="18"/>
      <c r="P7488" s="16"/>
      <c r="Q7488" s="18"/>
      <c r="R7488" s="18"/>
      <c r="S7488" s="18"/>
      <c r="T7488" s="18"/>
      <c r="U7488" s="18"/>
      <c r="V7488" s="16"/>
      <c r="W7488" s="18"/>
      <c r="X7488" s="18"/>
      <c r="Y7488" s="18"/>
      <c r="Z7488" s="18"/>
      <c r="AA7488" s="18"/>
    </row>
    <row r="7489" spans="1:27" x14ac:dyDescent="0.2">
      <c r="A7489" s="1"/>
      <c r="C7489" s="5"/>
      <c r="D7489" s="14"/>
      <c r="E7489" s="12"/>
      <c r="F7489" s="12"/>
      <c r="G7489" s="18"/>
      <c r="H7489" s="18"/>
      <c r="I7489" s="18"/>
      <c r="J7489" s="18"/>
      <c r="K7489" s="18"/>
      <c r="L7489" s="18"/>
      <c r="M7489" s="18"/>
      <c r="N7489" s="18"/>
      <c r="O7489" s="18"/>
      <c r="P7489" s="16"/>
      <c r="Q7489" s="18"/>
      <c r="R7489" s="18"/>
      <c r="S7489" s="18"/>
      <c r="T7489" s="18"/>
      <c r="U7489" s="18"/>
      <c r="V7489" s="16"/>
      <c r="W7489" s="18"/>
      <c r="X7489" s="18"/>
      <c r="Y7489" s="18"/>
      <c r="Z7489" s="18"/>
      <c r="AA7489" s="18"/>
    </row>
    <row r="7490" spans="1:27" x14ac:dyDescent="0.2">
      <c r="A7490" s="1"/>
      <c r="C7490" s="5"/>
      <c r="D7490" s="14"/>
      <c r="E7490" s="12"/>
      <c r="F7490" s="12"/>
      <c r="G7490" s="18"/>
      <c r="H7490" s="18"/>
      <c r="I7490" s="18"/>
      <c r="J7490" s="18"/>
      <c r="K7490" s="18"/>
      <c r="L7490" s="18"/>
      <c r="M7490" s="18"/>
      <c r="N7490" s="18"/>
      <c r="O7490" s="18"/>
      <c r="P7490" s="16"/>
      <c r="Q7490" s="18"/>
      <c r="R7490" s="18"/>
      <c r="S7490" s="18"/>
      <c r="T7490" s="18"/>
      <c r="U7490" s="18"/>
      <c r="V7490" s="16"/>
      <c r="W7490" s="18"/>
      <c r="X7490" s="18"/>
      <c r="Y7490" s="18"/>
      <c r="Z7490" s="18"/>
      <c r="AA7490" s="18"/>
    </row>
    <row r="7491" spans="1:27" x14ac:dyDescent="0.2">
      <c r="A7491" s="1"/>
      <c r="C7491" s="5"/>
      <c r="D7491" s="14"/>
      <c r="E7491" s="12"/>
      <c r="F7491" s="12"/>
      <c r="G7491" s="18"/>
      <c r="H7491" s="18"/>
      <c r="I7491" s="18"/>
      <c r="J7491" s="18"/>
      <c r="K7491" s="18"/>
      <c r="L7491" s="18"/>
      <c r="M7491" s="18"/>
      <c r="N7491" s="18"/>
      <c r="O7491" s="18"/>
      <c r="P7491" s="16"/>
      <c r="Q7491" s="18"/>
      <c r="R7491" s="18"/>
      <c r="S7491" s="18"/>
      <c r="T7491" s="18"/>
      <c r="U7491" s="18"/>
      <c r="V7491" s="16"/>
      <c r="W7491" s="18"/>
      <c r="X7491" s="18"/>
      <c r="Y7491" s="18"/>
      <c r="Z7491" s="18"/>
      <c r="AA7491" s="18"/>
    </row>
    <row r="7492" spans="1:27" x14ac:dyDescent="0.2">
      <c r="A7492" s="1"/>
      <c r="C7492" s="5"/>
      <c r="D7492" s="14"/>
      <c r="E7492" s="12"/>
      <c r="F7492" s="12"/>
      <c r="G7492" s="18"/>
      <c r="H7492" s="18"/>
      <c r="I7492" s="18"/>
      <c r="J7492" s="18"/>
      <c r="K7492" s="18"/>
      <c r="L7492" s="18"/>
      <c r="M7492" s="18"/>
      <c r="N7492" s="18"/>
      <c r="O7492" s="18"/>
      <c r="P7492" s="16"/>
      <c r="Q7492" s="18"/>
      <c r="R7492" s="18"/>
      <c r="S7492" s="18"/>
      <c r="T7492" s="18"/>
      <c r="U7492" s="18"/>
      <c r="V7492" s="16"/>
      <c r="W7492" s="18"/>
      <c r="X7492" s="18"/>
      <c r="Y7492" s="18"/>
      <c r="Z7492" s="18"/>
      <c r="AA7492" s="18"/>
    </row>
    <row r="7493" spans="1:27" x14ac:dyDescent="0.2">
      <c r="A7493" s="1"/>
      <c r="C7493" s="5"/>
      <c r="D7493" s="14"/>
      <c r="E7493" s="12"/>
      <c r="F7493" s="12"/>
      <c r="G7493" s="18"/>
      <c r="H7493" s="18"/>
      <c r="I7493" s="18"/>
      <c r="J7493" s="18"/>
      <c r="K7493" s="18"/>
      <c r="L7493" s="18"/>
      <c r="M7493" s="18"/>
      <c r="N7493" s="18"/>
      <c r="O7493" s="18"/>
      <c r="P7493" s="16"/>
      <c r="Q7493" s="18"/>
      <c r="R7493" s="18"/>
      <c r="S7493" s="18"/>
      <c r="T7493" s="18"/>
      <c r="U7493" s="18"/>
      <c r="V7493" s="16"/>
      <c r="W7493" s="18"/>
      <c r="X7493" s="18"/>
      <c r="Y7493" s="18"/>
      <c r="Z7493" s="18"/>
      <c r="AA7493" s="18"/>
    </row>
    <row r="7494" spans="1:27" x14ac:dyDescent="0.2">
      <c r="A7494" s="1"/>
      <c r="C7494" s="5"/>
      <c r="D7494" s="14"/>
      <c r="E7494" s="12"/>
      <c r="F7494" s="12"/>
      <c r="G7494" s="18"/>
      <c r="H7494" s="18"/>
      <c r="I7494" s="18"/>
      <c r="J7494" s="18"/>
      <c r="K7494" s="18"/>
      <c r="L7494" s="18"/>
      <c r="M7494" s="18"/>
      <c r="N7494" s="18"/>
      <c r="O7494" s="18"/>
      <c r="P7494" s="16"/>
      <c r="Q7494" s="18"/>
      <c r="R7494" s="18"/>
      <c r="S7494" s="18"/>
      <c r="T7494" s="18"/>
      <c r="U7494" s="18"/>
      <c r="V7494" s="16"/>
      <c r="W7494" s="18"/>
      <c r="X7494" s="18"/>
      <c r="Y7494" s="18"/>
      <c r="Z7494" s="18"/>
      <c r="AA7494" s="18"/>
    </row>
    <row r="7495" spans="1:27" x14ac:dyDescent="0.2">
      <c r="A7495" s="1"/>
      <c r="C7495" s="5"/>
      <c r="D7495" s="14"/>
      <c r="E7495" s="12"/>
      <c r="F7495" s="12"/>
      <c r="G7495" s="18"/>
      <c r="H7495" s="18"/>
      <c r="I7495" s="18"/>
      <c r="J7495" s="18"/>
      <c r="K7495" s="18"/>
      <c r="L7495" s="18"/>
      <c r="M7495" s="18"/>
      <c r="N7495" s="18"/>
      <c r="O7495" s="18"/>
      <c r="P7495" s="16"/>
      <c r="Q7495" s="18"/>
      <c r="R7495" s="18"/>
      <c r="S7495" s="18"/>
      <c r="T7495" s="18"/>
      <c r="U7495" s="18"/>
      <c r="V7495" s="16"/>
      <c r="W7495" s="18"/>
      <c r="X7495" s="18"/>
      <c r="Y7495" s="18"/>
      <c r="Z7495" s="18"/>
      <c r="AA7495" s="18"/>
    </row>
    <row r="7496" spans="1:27" x14ac:dyDescent="0.2">
      <c r="A7496" s="1"/>
      <c r="C7496" s="5"/>
      <c r="D7496" s="14"/>
      <c r="E7496" s="12"/>
      <c r="F7496" s="12"/>
      <c r="G7496" s="18"/>
      <c r="H7496" s="18"/>
      <c r="I7496" s="18"/>
      <c r="J7496" s="18"/>
      <c r="K7496" s="18"/>
      <c r="L7496" s="18"/>
      <c r="M7496" s="18"/>
      <c r="N7496" s="18"/>
      <c r="O7496" s="18"/>
      <c r="P7496" s="16"/>
      <c r="Q7496" s="18"/>
      <c r="R7496" s="18"/>
      <c r="S7496" s="18"/>
      <c r="T7496" s="18"/>
      <c r="U7496" s="18"/>
      <c r="V7496" s="16"/>
      <c r="W7496" s="18"/>
      <c r="X7496" s="18"/>
      <c r="Y7496" s="18"/>
      <c r="Z7496" s="18"/>
      <c r="AA7496" s="18"/>
    </row>
    <row r="7497" spans="1:27" x14ac:dyDescent="0.2">
      <c r="A7497" s="1"/>
      <c r="C7497" s="5"/>
      <c r="D7497" s="14"/>
      <c r="E7497" s="12"/>
      <c r="F7497" s="12"/>
      <c r="G7497" s="18"/>
      <c r="H7497" s="18"/>
      <c r="I7497" s="18"/>
      <c r="J7497" s="18"/>
      <c r="K7497" s="18"/>
      <c r="L7497" s="18"/>
      <c r="M7497" s="18"/>
      <c r="N7497" s="18"/>
      <c r="O7497" s="18"/>
      <c r="P7497" s="16"/>
      <c r="Q7497" s="18"/>
      <c r="R7497" s="18"/>
      <c r="S7497" s="18"/>
      <c r="T7497" s="18"/>
      <c r="U7497" s="18"/>
      <c r="V7497" s="16"/>
      <c r="W7497" s="18"/>
      <c r="X7497" s="18"/>
      <c r="Y7497" s="18"/>
      <c r="Z7497" s="18"/>
      <c r="AA7497" s="18"/>
    </row>
    <row r="7498" spans="1:27" x14ac:dyDescent="0.2">
      <c r="A7498" s="1"/>
      <c r="C7498" s="5"/>
      <c r="D7498" s="14"/>
      <c r="E7498" s="12"/>
      <c r="F7498" s="12"/>
      <c r="G7498" s="18"/>
      <c r="H7498" s="18"/>
      <c r="I7498" s="18"/>
      <c r="J7498" s="18"/>
      <c r="K7498" s="18"/>
      <c r="L7498" s="18"/>
      <c r="M7498" s="18"/>
      <c r="N7498" s="18"/>
      <c r="O7498" s="18"/>
      <c r="P7498" s="16"/>
      <c r="Q7498" s="18"/>
      <c r="R7498" s="18"/>
      <c r="S7498" s="18"/>
      <c r="T7498" s="18"/>
      <c r="U7498" s="18"/>
      <c r="V7498" s="16"/>
      <c r="W7498" s="18"/>
      <c r="X7498" s="18"/>
      <c r="Y7498" s="18"/>
      <c r="Z7498" s="18"/>
      <c r="AA7498" s="18"/>
    </row>
    <row r="7499" spans="1:27" x14ac:dyDescent="0.2">
      <c r="A7499" s="1"/>
      <c r="C7499" s="5"/>
      <c r="D7499" s="14"/>
      <c r="E7499" s="12"/>
      <c r="F7499" s="12"/>
      <c r="G7499" s="18"/>
      <c r="H7499" s="18"/>
      <c r="I7499" s="18"/>
      <c r="J7499" s="18"/>
      <c r="K7499" s="18"/>
      <c r="L7499" s="18"/>
      <c r="M7499" s="18"/>
      <c r="N7499" s="18"/>
      <c r="O7499" s="18"/>
      <c r="P7499" s="16"/>
      <c r="Q7499" s="18"/>
      <c r="R7499" s="18"/>
      <c r="S7499" s="18"/>
      <c r="T7499" s="18"/>
      <c r="U7499" s="18"/>
      <c r="V7499" s="16"/>
      <c r="W7499" s="18"/>
      <c r="X7499" s="18"/>
      <c r="Y7499" s="18"/>
      <c r="Z7499" s="18"/>
      <c r="AA7499" s="18"/>
    </row>
    <row r="7500" spans="1:27" x14ac:dyDescent="0.2">
      <c r="A7500" s="1"/>
      <c r="C7500" s="5"/>
      <c r="D7500" s="14"/>
      <c r="E7500" s="12"/>
      <c r="F7500" s="12"/>
      <c r="G7500" s="18"/>
      <c r="H7500" s="18"/>
      <c r="I7500" s="18"/>
      <c r="J7500" s="18"/>
      <c r="K7500" s="18"/>
      <c r="L7500" s="18"/>
      <c r="M7500" s="18"/>
      <c r="N7500" s="18"/>
      <c r="O7500" s="18"/>
      <c r="P7500" s="16"/>
      <c r="Q7500" s="18"/>
      <c r="R7500" s="18"/>
      <c r="S7500" s="18"/>
      <c r="T7500" s="18"/>
      <c r="U7500" s="18"/>
      <c r="V7500" s="16"/>
      <c r="W7500" s="18"/>
      <c r="X7500" s="18"/>
      <c r="Y7500" s="18"/>
      <c r="Z7500" s="18"/>
      <c r="AA7500" s="18"/>
    </row>
    <row r="7501" spans="1:27" x14ac:dyDescent="0.2">
      <c r="A7501" s="1"/>
      <c r="C7501" s="5"/>
      <c r="D7501" s="14"/>
      <c r="E7501" s="12"/>
      <c r="F7501" s="12"/>
      <c r="G7501" s="18"/>
      <c r="H7501" s="18"/>
      <c r="I7501" s="18"/>
      <c r="J7501" s="18"/>
      <c r="K7501" s="18"/>
      <c r="L7501" s="18"/>
      <c r="M7501" s="18"/>
      <c r="N7501" s="18"/>
      <c r="O7501" s="18"/>
      <c r="P7501" s="16"/>
      <c r="Q7501" s="18"/>
      <c r="R7501" s="18"/>
      <c r="S7501" s="18"/>
      <c r="T7501" s="18"/>
      <c r="U7501" s="18"/>
      <c r="V7501" s="16"/>
      <c r="W7501" s="18"/>
      <c r="X7501" s="18"/>
      <c r="Y7501" s="18"/>
      <c r="Z7501" s="18"/>
      <c r="AA7501" s="18"/>
    </row>
    <row r="7502" spans="1:27" x14ac:dyDescent="0.2">
      <c r="A7502" s="1"/>
      <c r="C7502" s="5"/>
      <c r="D7502" s="14"/>
      <c r="E7502" s="12"/>
      <c r="F7502" s="12"/>
      <c r="G7502" s="18"/>
      <c r="H7502" s="18"/>
      <c r="I7502" s="18"/>
      <c r="J7502" s="18"/>
      <c r="K7502" s="18"/>
      <c r="L7502" s="18"/>
      <c r="M7502" s="18"/>
      <c r="N7502" s="18"/>
      <c r="O7502" s="18"/>
      <c r="P7502" s="16"/>
      <c r="Q7502" s="18"/>
      <c r="R7502" s="18"/>
      <c r="S7502" s="18"/>
      <c r="T7502" s="18"/>
      <c r="U7502" s="18"/>
      <c r="V7502" s="16"/>
      <c r="W7502" s="18"/>
      <c r="X7502" s="18"/>
      <c r="Y7502" s="18"/>
      <c r="Z7502" s="18"/>
      <c r="AA7502" s="18"/>
    </row>
    <row r="7503" spans="1:27" x14ac:dyDescent="0.2">
      <c r="A7503" s="1"/>
      <c r="C7503" s="5"/>
      <c r="D7503" s="14"/>
      <c r="E7503" s="12"/>
      <c r="F7503" s="12"/>
      <c r="G7503" s="18"/>
      <c r="H7503" s="18"/>
      <c r="I7503" s="18"/>
      <c r="J7503" s="18"/>
      <c r="K7503" s="18"/>
      <c r="L7503" s="18"/>
      <c r="M7503" s="18"/>
      <c r="N7503" s="18"/>
      <c r="O7503" s="18"/>
      <c r="P7503" s="16"/>
      <c r="Q7503" s="18"/>
      <c r="R7503" s="18"/>
      <c r="S7503" s="18"/>
      <c r="T7503" s="18"/>
      <c r="U7503" s="18"/>
      <c r="V7503" s="16"/>
      <c r="W7503" s="18"/>
      <c r="X7503" s="18"/>
      <c r="Y7503" s="18"/>
      <c r="Z7503" s="18"/>
      <c r="AA7503" s="18"/>
    </row>
    <row r="7504" spans="1:27" x14ac:dyDescent="0.2">
      <c r="A7504" s="1"/>
      <c r="C7504" s="5"/>
      <c r="D7504" s="14"/>
      <c r="E7504" s="12"/>
      <c r="F7504" s="12"/>
      <c r="G7504" s="18"/>
      <c r="H7504" s="18"/>
      <c r="I7504" s="18"/>
      <c r="J7504" s="18"/>
      <c r="K7504" s="18"/>
      <c r="L7504" s="18"/>
      <c r="M7504" s="18"/>
      <c r="N7504" s="18"/>
      <c r="O7504" s="18"/>
      <c r="P7504" s="16"/>
      <c r="Q7504" s="18"/>
      <c r="R7504" s="18"/>
      <c r="S7504" s="18"/>
      <c r="T7504" s="18"/>
      <c r="U7504" s="18"/>
      <c r="V7504" s="16"/>
      <c r="W7504" s="18"/>
      <c r="X7504" s="18"/>
      <c r="Y7504" s="18"/>
      <c r="Z7504" s="18"/>
      <c r="AA7504" s="18"/>
    </row>
    <row r="7505" spans="1:27" x14ac:dyDescent="0.2">
      <c r="A7505" s="1"/>
      <c r="C7505" s="5"/>
      <c r="D7505" s="14"/>
      <c r="E7505" s="12"/>
      <c r="F7505" s="12"/>
      <c r="G7505" s="18"/>
      <c r="H7505" s="18"/>
      <c r="I7505" s="18"/>
      <c r="J7505" s="18"/>
      <c r="K7505" s="18"/>
      <c r="L7505" s="18"/>
      <c r="M7505" s="18"/>
      <c r="N7505" s="18"/>
      <c r="O7505" s="18"/>
      <c r="P7505" s="16"/>
      <c r="Q7505" s="18"/>
      <c r="R7505" s="18"/>
      <c r="S7505" s="18"/>
      <c r="T7505" s="18"/>
      <c r="U7505" s="18"/>
      <c r="V7505" s="16"/>
      <c r="W7505" s="18"/>
      <c r="X7505" s="18"/>
      <c r="Y7505" s="18"/>
      <c r="Z7505" s="18"/>
      <c r="AA7505" s="18"/>
    </row>
    <row r="7506" spans="1:27" x14ac:dyDescent="0.2">
      <c r="A7506" s="1"/>
      <c r="C7506" s="5"/>
      <c r="D7506" s="14"/>
      <c r="E7506" s="12"/>
      <c r="F7506" s="12"/>
      <c r="G7506" s="18"/>
      <c r="H7506" s="18"/>
      <c r="I7506" s="18"/>
      <c r="J7506" s="18"/>
      <c r="K7506" s="18"/>
      <c r="L7506" s="18"/>
      <c r="M7506" s="18"/>
      <c r="N7506" s="18"/>
      <c r="O7506" s="18"/>
      <c r="P7506" s="16"/>
      <c r="Q7506" s="18"/>
      <c r="R7506" s="18"/>
      <c r="S7506" s="18"/>
      <c r="T7506" s="18"/>
      <c r="U7506" s="18"/>
      <c r="V7506" s="16"/>
      <c r="W7506" s="18"/>
      <c r="X7506" s="18"/>
      <c r="Y7506" s="18"/>
      <c r="Z7506" s="18"/>
      <c r="AA7506" s="18"/>
    </row>
    <row r="7507" spans="1:27" x14ac:dyDescent="0.2">
      <c r="A7507" s="1"/>
      <c r="C7507" s="5"/>
      <c r="D7507" s="14"/>
      <c r="E7507" s="12"/>
      <c r="F7507" s="12"/>
      <c r="G7507" s="18"/>
      <c r="H7507" s="18"/>
      <c r="I7507" s="18"/>
      <c r="J7507" s="18"/>
      <c r="K7507" s="18"/>
      <c r="L7507" s="18"/>
      <c r="M7507" s="18"/>
      <c r="N7507" s="18"/>
      <c r="O7507" s="18"/>
      <c r="P7507" s="16"/>
      <c r="Q7507" s="18"/>
      <c r="R7507" s="18"/>
      <c r="S7507" s="18"/>
      <c r="T7507" s="18"/>
      <c r="U7507" s="18"/>
      <c r="V7507" s="16"/>
      <c r="W7507" s="18"/>
      <c r="X7507" s="18"/>
      <c r="Y7507" s="18"/>
      <c r="Z7507" s="18"/>
      <c r="AA7507" s="18"/>
    </row>
    <row r="7508" spans="1:27" x14ac:dyDescent="0.2">
      <c r="A7508" s="1"/>
      <c r="C7508" s="5"/>
      <c r="D7508" s="14"/>
      <c r="E7508" s="12"/>
      <c r="F7508" s="12"/>
      <c r="G7508" s="18"/>
      <c r="H7508" s="18"/>
      <c r="I7508" s="18"/>
      <c r="J7508" s="18"/>
      <c r="K7508" s="18"/>
      <c r="L7508" s="18"/>
      <c r="M7508" s="18"/>
      <c r="N7508" s="18"/>
      <c r="O7508" s="18"/>
      <c r="P7508" s="16"/>
      <c r="Q7508" s="18"/>
      <c r="R7508" s="18"/>
      <c r="S7508" s="18"/>
      <c r="T7508" s="18"/>
      <c r="U7508" s="18"/>
      <c r="V7508" s="16"/>
      <c r="W7508" s="18"/>
      <c r="X7508" s="18"/>
      <c r="Y7508" s="18"/>
      <c r="Z7508" s="18"/>
      <c r="AA7508" s="18"/>
    </row>
    <row r="7509" spans="1:27" x14ac:dyDescent="0.2">
      <c r="A7509" s="1"/>
      <c r="C7509" s="5"/>
      <c r="D7509" s="14"/>
      <c r="E7509" s="12"/>
      <c r="F7509" s="12"/>
      <c r="G7509" s="18"/>
      <c r="H7509" s="18"/>
      <c r="I7509" s="18"/>
      <c r="J7509" s="18"/>
      <c r="K7509" s="18"/>
      <c r="L7509" s="18"/>
      <c r="M7509" s="18"/>
      <c r="N7509" s="18"/>
      <c r="O7509" s="18"/>
      <c r="P7509" s="16"/>
      <c r="Q7509" s="18"/>
      <c r="R7509" s="18"/>
      <c r="S7509" s="18"/>
      <c r="T7509" s="18"/>
      <c r="U7509" s="18"/>
      <c r="V7509" s="16"/>
      <c r="W7509" s="18"/>
      <c r="X7509" s="18"/>
      <c r="Y7509" s="18"/>
      <c r="Z7509" s="18"/>
      <c r="AA7509" s="18"/>
    </row>
    <row r="7510" spans="1:27" x14ac:dyDescent="0.2">
      <c r="A7510" s="1"/>
      <c r="C7510" s="5"/>
      <c r="D7510" s="14"/>
      <c r="E7510" s="12"/>
      <c r="F7510" s="12"/>
      <c r="G7510" s="18"/>
      <c r="H7510" s="18"/>
      <c r="I7510" s="18"/>
      <c r="J7510" s="18"/>
      <c r="K7510" s="18"/>
      <c r="L7510" s="18"/>
      <c r="M7510" s="18"/>
      <c r="N7510" s="18"/>
      <c r="O7510" s="18"/>
      <c r="P7510" s="16"/>
      <c r="Q7510" s="18"/>
      <c r="R7510" s="18"/>
      <c r="S7510" s="18"/>
      <c r="T7510" s="18"/>
      <c r="U7510" s="18"/>
      <c r="V7510" s="16"/>
      <c r="W7510" s="18"/>
      <c r="X7510" s="18"/>
      <c r="Y7510" s="18"/>
      <c r="Z7510" s="18"/>
      <c r="AA7510" s="18"/>
    </row>
    <row r="7511" spans="1:27" x14ac:dyDescent="0.2">
      <c r="A7511" s="1"/>
      <c r="C7511" s="5"/>
      <c r="D7511" s="14"/>
      <c r="E7511" s="12"/>
      <c r="F7511" s="12"/>
      <c r="G7511" s="18"/>
      <c r="H7511" s="18"/>
      <c r="I7511" s="18"/>
      <c r="J7511" s="18"/>
      <c r="K7511" s="18"/>
      <c r="L7511" s="18"/>
      <c r="M7511" s="18"/>
      <c r="N7511" s="18"/>
      <c r="O7511" s="18"/>
      <c r="P7511" s="16"/>
      <c r="Q7511" s="18"/>
      <c r="R7511" s="18"/>
      <c r="S7511" s="18"/>
      <c r="T7511" s="18"/>
      <c r="U7511" s="18"/>
      <c r="V7511" s="16"/>
      <c r="W7511" s="18"/>
      <c r="X7511" s="18"/>
      <c r="Y7511" s="18"/>
      <c r="Z7511" s="18"/>
      <c r="AA7511" s="18"/>
    </row>
    <row r="7512" spans="1:27" x14ac:dyDescent="0.2">
      <c r="A7512" s="1"/>
      <c r="C7512" s="5"/>
      <c r="D7512" s="14"/>
      <c r="E7512" s="12"/>
      <c r="F7512" s="12"/>
      <c r="G7512" s="18"/>
      <c r="H7512" s="18"/>
      <c r="I7512" s="18"/>
      <c r="J7512" s="18"/>
      <c r="K7512" s="18"/>
      <c r="L7512" s="18"/>
      <c r="M7512" s="18"/>
      <c r="N7512" s="18"/>
      <c r="O7512" s="18"/>
      <c r="P7512" s="16"/>
      <c r="Q7512" s="18"/>
      <c r="R7512" s="18"/>
      <c r="S7512" s="18"/>
      <c r="T7512" s="18"/>
      <c r="U7512" s="18"/>
      <c r="V7512" s="16"/>
      <c r="W7512" s="18"/>
      <c r="X7512" s="18"/>
      <c r="Y7512" s="18"/>
      <c r="Z7512" s="18"/>
      <c r="AA7512" s="18"/>
    </row>
    <row r="7513" spans="1:27" x14ac:dyDescent="0.2">
      <c r="A7513" s="1"/>
      <c r="C7513" s="5"/>
      <c r="D7513" s="14"/>
      <c r="E7513" s="12"/>
      <c r="F7513" s="12"/>
      <c r="G7513" s="18"/>
      <c r="H7513" s="18"/>
      <c r="I7513" s="18"/>
      <c r="J7513" s="18"/>
      <c r="K7513" s="18"/>
      <c r="L7513" s="18"/>
      <c r="M7513" s="18"/>
      <c r="N7513" s="18"/>
      <c r="O7513" s="18"/>
      <c r="P7513" s="16"/>
      <c r="Q7513" s="18"/>
      <c r="R7513" s="18"/>
      <c r="S7513" s="18"/>
      <c r="T7513" s="18"/>
      <c r="U7513" s="18"/>
      <c r="V7513" s="16"/>
      <c r="W7513" s="18"/>
      <c r="X7513" s="18"/>
      <c r="Y7513" s="18"/>
      <c r="Z7513" s="18"/>
      <c r="AA7513" s="18"/>
    </row>
    <row r="7514" spans="1:27" x14ac:dyDescent="0.2">
      <c r="A7514" s="1"/>
      <c r="C7514" s="5"/>
      <c r="D7514" s="14"/>
      <c r="E7514" s="12"/>
      <c r="F7514" s="12"/>
      <c r="G7514" s="18"/>
      <c r="H7514" s="18"/>
      <c r="I7514" s="18"/>
      <c r="J7514" s="18"/>
      <c r="K7514" s="18"/>
      <c r="L7514" s="18"/>
      <c r="M7514" s="18"/>
      <c r="N7514" s="18"/>
      <c r="O7514" s="18"/>
      <c r="P7514" s="16"/>
      <c r="Q7514" s="18"/>
      <c r="R7514" s="18"/>
      <c r="S7514" s="18"/>
      <c r="T7514" s="18"/>
      <c r="U7514" s="18"/>
      <c r="V7514" s="16"/>
      <c r="W7514" s="18"/>
      <c r="X7514" s="18"/>
      <c r="Y7514" s="18"/>
      <c r="Z7514" s="18"/>
      <c r="AA7514" s="18"/>
    </row>
    <row r="7515" spans="1:27" x14ac:dyDescent="0.2">
      <c r="A7515" s="1"/>
      <c r="C7515" s="5"/>
      <c r="D7515" s="14"/>
      <c r="E7515" s="12"/>
      <c r="F7515" s="12"/>
      <c r="G7515" s="18"/>
      <c r="H7515" s="18"/>
      <c r="I7515" s="18"/>
      <c r="J7515" s="18"/>
      <c r="K7515" s="18"/>
      <c r="L7515" s="18"/>
      <c r="M7515" s="18"/>
      <c r="N7515" s="18"/>
      <c r="O7515" s="18"/>
      <c r="P7515" s="16"/>
      <c r="Q7515" s="18"/>
      <c r="R7515" s="18"/>
      <c r="S7515" s="18"/>
      <c r="T7515" s="18"/>
      <c r="U7515" s="18"/>
      <c r="V7515" s="16"/>
      <c r="W7515" s="18"/>
      <c r="X7515" s="18"/>
      <c r="Y7515" s="18"/>
      <c r="Z7515" s="18"/>
      <c r="AA7515" s="18"/>
    </row>
    <row r="7516" spans="1:27" x14ac:dyDescent="0.2">
      <c r="A7516" s="1"/>
      <c r="C7516" s="5"/>
      <c r="D7516" s="14"/>
      <c r="E7516" s="12"/>
      <c r="F7516" s="12"/>
      <c r="G7516" s="18"/>
      <c r="H7516" s="18"/>
      <c r="I7516" s="18"/>
      <c r="J7516" s="18"/>
      <c r="K7516" s="18"/>
      <c r="L7516" s="18"/>
      <c r="M7516" s="18"/>
      <c r="N7516" s="18"/>
      <c r="O7516" s="18"/>
      <c r="P7516" s="16"/>
      <c r="Q7516" s="18"/>
      <c r="R7516" s="18"/>
      <c r="S7516" s="18"/>
      <c r="T7516" s="18"/>
      <c r="U7516" s="18"/>
      <c r="V7516" s="16"/>
      <c r="W7516" s="18"/>
      <c r="X7516" s="18"/>
      <c r="Y7516" s="18"/>
      <c r="Z7516" s="18"/>
      <c r="AA7516" s="18"/>
    </row>
    <row r="7517" spans="1:27" x14ac:dyDescent="0.2">
      <c r="A7517" s="1"/>
      <c r="C7517" s="5"/>
      <c r="D7517" s="14"/>
      <c r="E7517" s="12"/>
      <c r="F7517" s="12"/>
      <c r="G7517" s="18"/>
      <c r="H7517" s="18"/>
      <c r="I7517" s="18"/>
      <c r="J7517" s="18"/>
      <c r="K7517" s="18"/>
      <c r="L7517" s="18"/>
      <c r="M7517" s="18"/>
      <c r="N7517" s="18"/>
      <c r="O7517" s="18"/>
      <c r="P7517" s="16"/>
      <c r="Q7517" s="18"/>
      <c r="R7517" s="18"/>
      <c r="S7517" s="18"/>
      <c r="T7517" s="18"/>
      <c r="U7517" s="18"/>
      <c r="V7517" s="16"/>
      <c r="W7517" s="18"/>
      <c r="X7517" s="18"/>
      <c r="Y7517" s="18"/>
      <c r="Z7517" s="18"/>
      <c r="AA7517" s="18"/>
    </row>
    <row r="7518" spans="1:27" x14ac:dyDescent="0.2">
      <c r="A7518" s="1"/>
      <c r="C7518" s="5"/>
      <c r="D7518" s="14"/>
      <c r="E7518" s="12"/>
      <c r="F7518" s="12"/>
      <c r="G7518" s="18"/>
      <c r="H7518" s="18"/>
      <c r="I7518" s="18"/>
      <c r="J7518" s="18"/>
      <c r="K7518" s="18"/>
      <c r="L7518" s="18"/>
      <c r="M7518" s="18"/>
      <c r="N7518" s="18"/>
      <c r="O7518" s="18"/>
      <c r="P7518" s="16"/>
      <c r="Q7518" s="18"/>
      <c r="R7518" s="18"/>
      <c r="S7518" s="18"/>
      <c r="T7518" s="18"/>
      <c r="U7518" s="18"/>
      <c r="V7518" s="16"/>
      <c r="W7518" s="18"/>
      <c r="X7518" s="18"/>
      <c r="Y7518" s="18"/>
      <c r="Z7518" s="18"/>
      <c r="AA7518" s="18"/>
    </row>
    <row r="7519" spans="1:27" x14ac:dyDescent="0.2">
      <c r="A7519" s="1"/>
      <c r="C7519" s="5"/>
      <c r="D7519" s="14"/>
      <c r="E7519" s="12"/>
      <c r="F7519" s="12"/>
      <c r="G7519" s="18"/>
      <c r="H7519" s="18"/>
      <c r="I7519" s="18"/>
      <c r="J7519" s="18"/>
      <c r="K7519" s="18"/>
      <c r="L7519" s="18"/>
      <c r="M7519" s="18"/>
      <c r="N7519" s="18"/>
      <c r="O7519" s="18"/>
      <c r="P7519" s="16"/>
      <c r="Q7519" s="18"/>
      <c r="R7519" s="18"/>
      <c r="S7519" s="18"/>
      <c r="T7519" s="18"/>
      <c r="U7519" s="18"/>
      <c r="V7519" s="16"/>
      <c r="W7519" s="18"/>
      <c r="X7519" s="18"/>
      <c r="Y7519" s="18"/>
      <c r="Z7519" s="18"/>
      <c r="AA7519" s="18"/>
    </row>
    <row r="7520" spans="1:27" x14ac:dyDescent="0.2">
      <c r="A7520" s="1"/>
      <c r="C7520" s="5"/>
      <c r="D7520" s="14"/>
      <c r="E7520" s="12"/>
      <c r="F7520" s="12"/>
      <c r="G7520" s="18"/>
      <c r="H7520" s="18"/>
      <c r="I7520" s="18"/>
      <c r="J7520" s="18"/>
      <c r="K7520" s="18"/>
      <c r="L7520" s="18"/>
      <c r="M7520" s="18"/>
      <c r="N7520" s="18"/>
      <c r="O7520" s="18"/>
      <c r="P7520" s="16"/>
      <c r="Q7520" s="18"/>
      <c r="R7520" s="18"/>
      <c r="S7520" s="18"/>
      <c r="T7520" s="18"/>
      <c r="U7520" s="18"/>
      <c r="V7520" s="16"/>
      <c r="W7520" s="18"/>
      <c r="X7520" s="18"/>
      <c r="Y7520" s="18"/>
      <c r="Z7520" s="18"/>
      <c r="AA7520" s="18"/>
    </row>
    <row r="7521" spans="1:27" x14ac:dyDescent="0.2">
      <c r="A7521" s="1"/>
      <c r="C7521" s="5"/>
      <c r="D7521" s="14"/>
      <c r="E7521" s="12"/>
      <c r="F7521" s="12"/>
      <c r="G7521" s="18"/>
      <c r="H7521" s="18"/>
      <c r="I7521" s="18"/>
      <c r="J7521" s="18"/>
      <c r="K7521" s="18"/>
      <c r="L7521" s="18"/>
      <c r="M7521" s="18"/>
      <c r="N7521" s="18"/>
      <c r="O7521" s="18"/>
      <c r="P7521" s="16"/>
      <c r="Q7521" s="18"/>
      <c r="R7521" s="18"/>
      <c r="S7521" s="18"/>
      <c r="T7521" s="18"/>
      <c r="U7521" s="18"/>
      <c r="V7521" s="16"/>
      <c r="W7521" s="18"/>
      <c r="X7521" s="18"/>
      <c r="Y7521" s="18"/>
      <c r="Z7521" s="18"/>
      <c r="AA7521" s="18"/>
    </row>
    <row r="7522" spans="1:27" x14ac:dyDescent="0.2">
      <c r="A7522" s="1"/>
      <c r="C7522" s="5"/>
      <c r="D7522" s="14"/>
      <c r="E7522" s="12"/>
      <c r="F7522" s="12"/>
      <c r="G7522" s="18"/>
      <c r="H7522" s="18"/>
      <c r="I7522" s="18"/>
      <c r="J7522" s="18"/>
      <c r="K7522" s="18"/>
      <c r="L7522" s="18"/>
      <c r="M7522" s="18"/>
      <c r="N7522" s="18"/>
      <c r="O7522" s="18"/>
      <c r="P7522" s="16"/>
      <c r="Q7522" s="18"/>
      <c r="R7522" s="18"/>
      <c r="S7522" s="18"/>
      <c r="T7522" s="18"/>
      <c r="U7522" s="18"/>
      <c r="V7522" s="16"/>
      <c r="W7522" s="18"/>
      <c r="X7522" s="18"/>
      <c r="Y7522" s="18"/>
      <c r="Z7522" s="18"/>
      <c r="AA7522" s="18"/>
    </row>
    <row r="7523" spans="1:27" x14ac:dyDescent="0.2">
      <c r="A7523" s="1"/>
      <c r="C7523" s="5"/>
      <c r="D7523" s="14"/>
      <c r="E7523" s="12"/>
      <c r="F7523" s="12"/>
      <c r="G7523" s="18"/>
      <c r="H7523" s="18"/>
      <c r="I7523" s="18"/>
      <c r="J7523" s="18"/>
      <c r="K7523" s="18"/>
      <c r="L7523" s="18"/>
      <c r="M7523" s="18"/>
      <c r="N7523" s="18"/>
      <c r="O7523" s="18"/>
      <c r="P7523" s="16"/>
      <c r="Q7523" s="18"/>
      <c r="R7523" s="18"/>
      <c r="S7523" s="18"/>
      <c r="T7523" s="18"/>
      <c r="U7523" s="18"/>
      <c r="V7523" s="16"/>
      <c r="W7523" s="18"/>
      <c r="X7523" s="18"/>
      <c r="Y7523" s="18"/>
      <c r="Z7523" s="18"/>
      <c r="AA7523" s="18"/>
    </row>
    <row r="7524" spans="1:27" x14ac:dyDescent="0.2">
      <c r="A7524" s="1"/>
      <c r="C7524" s="5"/>
      <c r="D7524" s="14"/>
      <c r="E7524" s="12"/>
      <c r="F7524" s="12"/>
      <c r="G7524" s="18"/>
      <c r="H7524" s="18"/>
      <c r="I7524" s="18"/>
      <c r="J7524" s="18"/>
      <c r="K7524" s="18"/>
      <c r="L7524" s="18"/>
      <c r="M7524" s="18"/>
      <c r="N7524" s="18"/>
      <c r="O7524" s="18"/>
      <c r="P7524" s="16"/>
      <c r="Q7524" s="18"/>
      <c r="R7524" s="18"/>
      <c r="S7524" s="18"/>
      <c r="T7524" s="18"/>
      <c r="U7524" s="18"/>
      <c r="V7524" s="16"/>
      <c r="W7524" s="18"/>
      <c r="X7524" s="18"/>
      <c r="Y7524" s="18"/>
      <c r="Z7524" s="18"/>
      <c r="AA7524" s="18"/>
    </row>
    <row r="7525" spans="1:27" x14ac:dyDescent="0.2">
      <c r="A7525" s="1"/>
      <c r="C7525" s="5"/>
      <c r="D7525" s="14"/>
      <c r="E7525" s="12"/>
      <c r="F7525" s="12"/>
      <c r="G7525" s="18"/>
      <c r="H7525" s="18"/>
      <c r="I7525" s="18"/>
      <c r="J7525" s="18"/>
      <c r="K7525" s="18"/>
      <c r="L7525" s="18"/>
      <c r="M7525" s="18"/>
      <c r="N7525" s="18"/>
      <c r="O7525" s="18"/>
      <c r="P7525" s="16"/>
      <c r="Q7525" s="18"/>
      <c r="R7525" s="18"/>
      <c r="S7525" s="18"/>
      <c r="T7525" s="18"/>
      <c r="U7525" s="18"/>
      <c r="V7525" s="16"/>
      <c r="W7525" s="18"/>
      <c r="X7525" s="18"/>
      <c r="Y7525" s="18"/>
      <c r="Z7525" s="18"/>
      <c r="AA7525" s="18"/>
    </row>
    <row r="7526" spans="1:27" x14ac:dyDescent="0.2">
      <c r="A7526" s="1"/>
      <c r="C7526" s="5"/>
      <c r="D7526" s="14"/>
      <c r="E7526" s="12"/>
      <c r="F7526" s="12"/>
      <c r="G7526" s="18"/>
      <c r="H7526" s="18"/>
      <c r="I7526" s="18"/>
      <c r="J7526" s="18"/>
      <c r="K7526" s="18"/>
      <c r="L7526" s="18"/>
      <c r="M7526" s="18"/>
      <c r="N7526" s="18"/>
      <c r="O7526" s="18"/>
      <c r="P7526" s="16"/>
      <c r="Q7526" s="18"/>
      <c r="R7526" s="18"/>
      <c r="S7526" s="18"/>
      <c r="T7526" s="18"/>
      <c r="U7526" s="18"/>
      <c r="V7526" s="16"/>
      <c r="W7526" s="18"/>
      <c r="X7526" s="18"/>
      <c r="Y7526" s="18"/>
      <c r="Z7526" s="18"/>
      <c r="AA7526" s="18"/>
    </row>
    <row r="7527" spans="1:27" x14ac:dyDescent="0.2">
      <c r="A7527" s="1"/>
      <c r="C7527" s="5"/>
      <c r="D7527" s="14"/>
      <c r="E7527" s="12"/>
      <c r="F7527" s="12"/>
      <c r="G7527" s="18"/>
      <c r="H7527" s="18"/>
      <c r="I7527" s="18"/>
      <c r="J7527" s="18"/>
      <c r="K7527" s="18"/>
      <c r="L7527" s="18"/>
      <c r="M7527" s="18"/>
      <c r="N7527" s="18"/>
      <c r="O7527" s="18"/>
      <c r="P7527" s="16"/>
      <c r="Q7527" s="18"/>
      <c r="R7527" s="18"/>
      <c r="S7527" s="18"/>
      <c r="T7527" s="18"/>
      <c r="U7527" s="18"/>
      <c r="V7527" s="16"/>
      <c r="W7527" s="18"/>
      <c r="X7527" s="18"/>
      <c r="Y7527" s="18"/>
      <c r="Z7527" s="18"/>
      <c r="AA7527" s="18"/>
    </row>
    <row r="7528" spans="1:27" x14ac:dyDescent="0.2">
      <c r="A7528" s="1"/>
      <c r="C7528" s="5"/>
      <c r="D7528" s="14"/>
      <c r="E7528" s="12"/>
      <c r="F7528" s="12"/>
      <c r="G7528" s="18"/>
      <c r="H7528" s="18"/>
      <c r="I7528" s="18"/>
      <c r="J7528" s="18"/>
      <c r="K7528" s="18"/>
      <c r="L7528" s="18"/>
      <c r="M7528" s="18"/>
      <c r="N7528" s="18"/>
      <c r="O7528" s="18"/>
      <c r="P7528" s="16"/>
      <c r="Q7528" s="18"/>
      <c r="R7528" s="18"/>
      <c r="S7528" s="18"/>
      <c r="T7528" s="18"/>
      <c r="U7528" s="18"/>
      <c r="V7528" s="16"/>
      <c r="W7528" s="18"/>
      <c r="X7528" s="18"/>
      <c r="Y7528" s="18"/>
      <c r="Z7528" s="18"/>
      <c r="AA7528" s="18"/>
    </row>
    <row r="7529" spans="1:27" x14ac:dyDescent="0.2">
      <c r="A7529" s="1"/>
      <c r="C7529" s="5"/>
      <c r="D7529" s="14"/>
      <c r="E7529" s="12"/>
      <c r="F7529" s="12"/>
      <c r="G7529" s="18"/>
      <c r="H7529" s="18"/>
      <c r="I7529" s="18"/>
      <c r="J7529" s="18"/>
      <c r="K7529" s="18"/>
      <c r="L7529" s="18"/>
      <c r="M7529" s="18"/>
      <c r="N7529" s="18"/>
      <c r="O7529" s="18"/>
      <c r="P7529" s="16"/>
      <c r="Q7529" s="18"/>
      <c r="R7529" s="18"/>
      <c r="S7529" s="18"/>
      <c r="T7529" s="18"/>
      <c r="U7529" s="18"/>
      <c r="V7529" s="16"/>
      <c r="W7529" s="18"/>
      <c r="X7529" s="18"/>
      <c r="Y7529" s="18"/>
      <c r="Z7529" s="18"/>
      <c r="AA7529" s="18"/>
    </row>
    <row r="7530" spans="1:27" x14ac:dyDescent="0.2">
      <c r="A7530" s="1"/>
      <c r="C7530" s="5"/>
      <c r="D7530" s="14"/>
      <c r="E7530" s="12"/>
      <c r="F7530" s="12"/>
      <c r="G7530" s="18"/>
      <c r="H7530" s="18"/>
      <c r="I7530" s="18"/>
      <c r="J7530" s="18"/>
      <c r="K7530" s="18"/>
      <c r="L7530" s="18"/>
      <c r="M7530" s="18"/>
      <c r="N7530" s="18"/>
      <c r="O7530" s="18"/>
      <c r="P7530" s="16"/>
      <c r="Q7530" s="18"/>
      <c r="R7530" s="18"/>
      <c r="S7530" s="18"/>
      <c r="T7530" s="18"/>
      <c r="U7530" s="18"/>
      <c r="V7530" s="16"/>
      <c r="W7530" s="18"/>
      <c r="X7530" s="18"/>
      <c r="Y7530" s="18"/>
      <c r="Z7530" s="18"/>
      <c r="AA7530" s="18"/>
    </row>
    <row r="7531" spans="1:27" x14ac:dyDescent="0.2">
      <c r="A7531" s="1"/>
      <c r="C7531" s="5"/>
      <c r="D7531" s="14"/>
      <c r="E7531" s="12"/>
      <c r="F7531" s="12"/>
      <c r="G7531" s="18"/>
      <c r="H7531" s="18"/>
      <c r="I7531" s="18"/>
      <c r="J7531" s="18"/>
      <c r="K7531" s="18"/>
      <c r="L7531" s="18"/>
      <c r="M7531" s="18"/>
      <c r="N7531" s="18"/>
      <c r="O7531" s="18"/>
      <c r="P7531" s="16"/>
      <c r="Q7531" s="18"/>
      <c r="R7531" s="18"/>
      <c r="S7531" s="18"/>
      <c r="T7531" s="18"/>
      <c r="U7531" s="18"/>
      <c r="V7531" s="16"/>
      <c r="W7531" s="18"/>
      <c r="X7531" s="18"/>
      <c r="Y7531" s="18"/>
      <c r="Z7531" s="18"/>
      <c r="AA7531" s="18"/>
    </row>
    <row r="7532" spans="1:27" x14ac:dyDescent="0.2">
      <c r="A7532" s="1"/>
      <c r="C7532" s="5"/>
      <c r="D7532" s="14"/>
      <c r="E7532" s="12"/>
      <c r="F7532" s="12"/>
      <c r="G7532" s="18"/>
      <c r="H7532" s="18"/>
      <c r="I7532" s="18"/>
      <c r="J7532" s="18"/>
      <c r="K7532" s="18"/>
      <c r="L7532" s="18"/>
      <c r="M7532" s="18"/>
      <c r="N7532" s="18"/>
      <c r="O7532" s="18"/>
      <c r="P7532" s="16"/>
      <c r="Q7532" s="18"/>
      <c r="R7532" s="18"/>
      <c r="S7532" s="18"/>
      <c r="T7532" s="18"/>
      <c r="U7532" s="18"/>
      <c r="V7532" s="16"/>
      <c r="W7532" s="18"/>
      <c r="X7532" s="18"/>
      <c r="Y7532" s="18"/>
      <c r="Z7532" s="18"/>
      <c r="AA7532" s="18"/>
    </row>
    <row r="7533" spans="1:27" x14ac:dyDescent="0.2">
      <c r="A7533" s="1"/>
      <c r="C7533" s="5"/>
      <c r="D7533" s="14"/>
      <c r="E7533" s="12"/>
      <c r="F7533" s="12"/>
      <c r="G7533" s="18"/>
      <c r="H7533" s="18"/>
      <c r="I7533" s="18"/>
      <c r="J7533" s="18"/>
      <c r="K7533" s="18"/>
      <c r="L7533" s="18"/>
      <c r="M7533" s="18"/>
      <c r="N7533" s="18"/>
      <c r="O7533" s="18"/>
      <c r="P7533" s="16"/>
      <c r="Q7533" s="18"/>
      <c r="R7533" s="18"/>
      <c r="S7533" s="18"/>
      <c r="T7533" s="18"/>
      <c r="U7533" s="18"/>
      <c r="V7533" s="16"/>
      <c r="W7533" s="18"/>
      <c r="X7533" s="18"/>
      <c r="Y7533" s="18"/>
      <c r="Z7533" s="18"/>
      <c r="AA7533" s="18"/>
    </row>
    <row r="7534" spans="1:27" x14ac:dyDescent="0.2">
      <c r="A7534" s="1"/>
      <c r="C7534" s="5"/>
      <c r="D7534" s="14"/>
      <c r="E7534" s="12"/>
      <c r="F7534" s="12"/>
      <c r="G7534" s="18"/>
      <c r="H7534" s="18"/>
      <c r="I7534" s="18"/>
      <c r="J7534" s="18"/>
      <c r="K7534" s="18"/>
      <c r="L7534" s="18"/>
      <c r="M7534" s="18"/>
      <c r="N7534" s="18"/>
      <c r="O7534" s="18"/>
      <c r="P7534" s="16"/>
      <c r="Q7534" s="18"/>
      <c r="R7534" s="18"/>
      <c r="S7534" s="18"/>
      <c r="T7534" s="18"/>
      <c r="U7534" s="18"/>
      <c r="V7534" s="16"/>
      <c r="W7534" s="18"/>
      <c r="X7534" s="18"/>
      <c r="Y7534" s="18"/>
      <c r="Z7534" s="18"/>
      <c r="AA7534" s="18"/>
    </row>
    <row r="7535" spans="1:27" x14ac:dyDescent="0.2">
      <c r="A7535" s="1"/>
      <c r="C7535" s="5"/>
      <c r="D7535" s="14"/>
      <c r="E7535" s="12"/>
      <c r="F7535" s="12"/>
      <c r="G7535" s="18"/>
      <c r="H7535" s="18"/>
      <c r="I7535" s="18"/>
      <c r="J7535" s="18"/>
      <c r="K7535" s="18"/>
      <c r="L7535" s="18"/>
      <c r="M7535" s="18"/>
      <c r="N7535" s="18"/>
      <c r="O7535" s="18"/>
      <c r="P7535" s="16"/>
      <c r="Q7535" s="18"/>
      <c r="R7535" s="18"/>
      <c r="S7535" s="18"/>
      <c r="T7535" s="18"/>
      <c r="U7535" s="18"/>
      <c r="V7535" s="16"/>
      <c r="W7535" s="18"/>
      <c r="X7535" s="18"/>
      <c r="Y7535" s="18"/>
      <c r="Z7535" s="18"/>
      <c r="AA7535" s="18"/>
    </row>
    <row r="7536" spans="1:27" x14ac:dyDescent="0.2">
      <c r="A7536" s="1"/>
      <c r="C7536" s="5"/>
      <c r="D7536" s="14"/>
      <c r="E7536" s="12"/>
      <c r="F7536" s="12"/>
      <c r="G7536" s="18"/>
      <c r="H7536" s="18"/>
      <c r="I7536" s="18"/>
      <c r="J7536" s="18"/>
      <c r="K7536" s="18"/>
      <c r="L7536" s="18"/>
      <c r="M7536" s="18"/>
      <c r="N7536" s="18"/>
      <c r="O7536" s="18"/>
      <c r="P7536" s="16"/>
      <c r="Q7536" s="18"/>
      <c r="R7536" s="18"/>
      <c r="S7536" s="18"/>
      <c r="T7536" s="18"/>
      <c r="U7536" s="18"/>
      <c r="V7536" s="16"/>
      <c r="W7536" s="18"/>
      <c r="X7536" s="18"/>
      <c r="Y7536" s="18"/>
      <c r="Z7536" s="18"/>
      <c r="AA7536" s="18"/>
    </row>
    <row r="7537" spans="1:27" x14ac:dyDescent="0.2">
      <c r="A7537" s="1"/>
      <c r="C7537" s="5"/>
      <c r="D7537" s="14"/>
      <c r="E7537" s="12"/>
      <c r="F7537" s="12"/>
      <c r="G7537" s="18"/>
      <c r="H7537" s="18"/>
      <c r="I7537" s="18"/>
      <c r="J7537" s="18"/>
      <c r="K7537" s="18"/>
      <c r="L7537" s="18"/>
      <c r="M7537" s="18"/>
      <c r="N7537" s="18"/>
      <c r="O7537" s="18"/>
      <c r="P7537" s="16"/>
      <c r="Q7537" s="18"/>
      <c r="R7537" s="18"/>
      <c r="S7537" s="18"/>
      <c r="T7537" s="18"/>
      <c r="U7537" s="18"/>
      <c r="V7537" s="16"/>
      <c r="W7537" s="18"/>
      <c r="X7537" s="18"/>
      <c r="Y7537" s="18"/>
      <c r="Z7537" s="18"/>
      <c r="AA7537" s="18"/>
    </row>
    <row r="7538" spans="1:27" x14ac:dyDescent="0.2">
      <c r="A7538" s="1"/>
      <c r="C7538" s="5"/>
      <c r="D7538" s="14"/>
      <c r="E7538" s="12"/>
      <c r="F7538" s="12"/>
      <c r="G7538" s="18"/>
      <c r="H7538" s="18"/>
      <c r="I7538" s="18"/>
      <c r="J7538" s="18"/>
      <c r="K7538" s="18"/>
      <c r="L7538" s="18"/>
      <c r="M7538" s="18"/>
      <c r="N7538" s="18"/>
      <c r="O7538" s="18"/>
      <c r="P7538" s="16"/>
      <c r="Q7538" s="18"/>
      <c r="R7538" s="18"/>
      <c r="S7538" s="18"/>
      <c r="T7538" s="18"/>
      <c r="U7538" s="18"/>
      <c r="V7538" s="16"/>
      <c r="W7538" s="18"/>
      <c r="X7538" s="18"/>
      <c r="Y7538" s="18"/>
      <c r="Z7538" s="18"/>
      <c r="AA7538" s="18"/>
    </row>
    <row r="7539" spans="1:27" x14ac:dyDescent="0.2">
      <c r="A7539" s="1"/>
      <c r="C7539" s="5"/>
      <c r="D7539" s="14"/>
      <c r="E7539" s="12"/>
      <c r="F7539" s="12"/>
      <c r="G7539" s="18"/>
      <c r="H7539" s="18"/>
      <c r="I7539" s="18"/>
      <c r="J7539" s="18"/>
      <c r="K7539" s="18"/>
      <c r="L7539" s="18"/>
      <c r="M7539" s="18"/>
      <c r="N7539" s="18"/>
      <c r="O7539" s="18"/>
      <c r="P7539" s="16"/>
      <c r="Q7539" s="18"/>
      <c r="R7539" s="18"/>
      <c r="S7539" s="18"/>
      <c r="T7539" s="18"/>
      <c r="U7539" s="18"/>
      <c r="V7539" s="16"/>
      <c r="W7539" s="18"/>
      <c r="X7539" s="18"/>
      <c r="Y7539" s="18"/>
      <c r="Z7539" s="18"/>
      <c r="AA7539" s="18"/>
    </row>
    <row r="7540" spans="1:27" x14ac:dyDescent="0.2">
      <c r="A7540" s="1"/>
      <c r="C7540" s="5"/>
      <c r="D7540" s="14"/>
      <c r="E7540" s="12"/>
      <c r="F7540" s="12"/>
      <c r="G7540" s="18"/>
      <c r="H7540" s="18"/>
      <c r="I7540" s="18"/>
      <c r="J7540" s="18"/>
      <c r="K7540" s="18"/>
      <c r="L7540" s="18"/>
      <c r="M7540" s="18"/>
      <c r="N7540" s="18"/>
      <c r="O7540" s="18"/>
      <c r="P7540" s="16"/>
      <c r="Q7540" s="18"/>
      <c r="R7540" s="18"/>
      <c r="S7540" s="18"/>
      <c r="T7540" s="18"/>
      <c r="U7540" s="18"/>
      <c r="V7540" s="16"/>
      <c r="W7540" s="18"/>
      <c r="X7540" s="18"/>
      <c r="Y7540" s="18"/>
      <c r="Z7540" s="18"/>
      <c r="AA7540" s="18"/>
    </row>
    <row r="7541" spans="1:27" x14ac:dyDescent="0.2">
      <c r="A7541" s="1"/>
      <c r="C7541" s="5"/>
      <c r="D7541" s="14"/>
      <c r="E7541" s="12"/>
      <c r="F7541" s="12"/>
      <c r="G7541" s="18"/>
      <c r="H7541" s="18"/>
      <c r="I7541" s="18"/>
      <c r="J7541" s="18"/>
      <c r="K7541" s="18"/>
      <c r="L7541" s="18"/>
      <c r="M7541" s="18"/>
      <c r="N7541" s="18"/>
      <c r="O7541" s="18"/>
      <c r="P7541" s="16"/>
      <c r="Q7541" s="18"/>
      <c r="R7541" s="18"/>
      <c r="S7541" s="18"/>
      <c r="T7541" s="18"/>
      <c r="U7541" s="18"/>
      <c r="V7541" s="16"/>
      <c r="W7541" s="18"/>
      <c r="X7541" s="18"/>
      <c r="Y7541" s="18"/>
      <c r="Z7541" s="18"/>
      <c r="AA7541" s="18"/>
    </row>
    <row r="7542" spans="1:27" x14ac:dyDescent="0.2">
      <c r="A7542" s="1"/>
      <c r="C7542" s="5"/>
      <c r="D7542" s="14"/>
      <c r="E7542" s="12"/>
      <c r="F7542" s="12"/>
      <c r="G7542" s="18"/>
      <c r="H7542" s="18"/>
      <c r="I7542" s="18"/>
      <c r="J7542" s="18"/>
      <c r="K7542" s="18"/>
      <c r="L7542" s="18"/>
      <c r="M7542" s="18"/>
      <c r="N7542" s="18"/>
      <c r="O7542" s="18"/>
      <c r="P7542" s="16"/>
      <c r="Q7542" s="18"/>
      <c r="R7542" s="18"/>
      <c r="S7542" s="18"/>
      <c r="T7542" s="18"/>
      <c r="U7542" s="18"/>
      <c r="V7542" s="16"/>
      <c r="W7542" s="18"/>
      <c r="X7542" s="18"/>
      <c r="Y7542" s="18"/>
      <c r="Z7542" s="18"/>
      <c r="AA7542" s="18"/>
    </row>
    <row r="7543" spans="1:27" x14ac:dyDescent="0.2">
      <c r="A7543" s="1"/>
      <c r="C7543" s="5"/>
      <c r="D7543" s="14"/>
      <c r="E7543" s="12"/>
      <c r="F7543" s="12"/>
      <c r="G7543" s="18"/>
      <c r="H7543" s="18"/>
      <c r="I7543" s="18"/>
      <c r="J7543" s="18"/>
      <c r="K7543" s="18"/>
      <c r="L7543" s="18"/>
      <c r="M7543" s="18"/>
      <c r="N7543" s="18"/>
      <c r="O7543" s="18"/>
      <c r="P7543" s="16"/>
      <c r="Q7543" s="18"/>
      <c r="R7543" s="18"/>
      <c r="S7543" s="18"/>
      <c r="T7543" s="18"/>
      <c r="U7543" s="18"/>
      <c r="V7543" s="16"/>
      <c r="W7543" s="18"/>
      <c r="X7543" s="18"/>
      <c r="Y7543" s="18"/>
      <c r="Z7543" s="18"/>
      <c r="AA7543" s="18"/>
    </row>
    <row r="7544" spans="1:27" x14ac:dyDescent="0.2">
      <c r="A7544" s="1"/>
      <c r="C7544" s="5"/>
      <c r="D7544" s="14"/>
      <c r="E7544" s="12"/>
      <c r="F7544" s="12"/>
      <c r="G7544" s="18"/>
      <c r="H7544" s="18"/>
      <c r="I7544" s="18"/>
      <c r="J7544" s="18"/>
      <c r="K7544" s="18"/>
      <c r="L7544" s="18"/>
      <c r="M7544" s="18"/>
      <c r="N7544" s="18"/>
      <c r="O7544" s="18"/>
      <c r="P7544" s="16"/>
      <c r="Q7544" s="18"/>
      <c r="R7544" s="18"/>
      <c r="S7544" s="18"/>
      <c r="T7544" s="18"/>
      <c r="U7544" s="18"/>
      <c r="V7544" s="16"/>
      <c r="W7544" s="18"/>
      <c r="X7544" s="18"/>
      <c r="Y7544" s="18"/>
      <c r="Z7544" s="18"/>
      <c r="AA7544" s="18"/>
    </row>
    <row r="7545" spans="1:27" x14ac:dyDescent="0.2">
      <c r="A7545" s="1"/>
      <c r="C7545" s="5"/>
      <c r="D7545" s="14"/>
      <c r="E7545" s="12"/>
      <c r="F7545" s="12"/>
      <c r="G7545" s="18"/>
      <c r="H7545" s="18"/>
      <c r="I7545" s="18"/>
      <c r="J7545" s="18"/>
      <c r="K7545" s="18"/>
      <c r="L7545" s="18"/>
      <c r="M7545" s="18"/>
      <c r="N7545" s="18"/>
      <c r="O7545" s="18"/>
      <c r="P7545" s="16"/>
      <c r="Q7545" s="18"/>
      <c r="R7545" s="18"/>
      <c r="S7545" s="18"/>
      <c r="T7545" s="18"/>
      <c r="U7545" s="18"/>
      <c r="V7545" s="16"/>
      <c r="W7545" s="18"/>
      <c r="X7545" s="18"/>
      <c r="Y7545" s="18"/>
      <c r="Z7545" s="18"/>
      <c r="AA7545" s="18"/>
    </row>
    <row r="7546" spans="1:27" x14ac:dyDescent="0.2">
      <c r="A7546" s="1"/>
      <c r="C7546" s="5"/>
      <c r="D7546" s="14"/>
      <c r="E7546" s="12"/>
      <c r="F7546" s="12"/>
      <c r="G7546" s="18"/>
      <c r="H7546" s="18"/>
      <c r="I7546" s="18"/>
      <c r="J7546" s="18"/>
      <c r="K7546" s="18"/>
      <c r="L7546" s="18"/>
      <c r="M7546" s="18"/>
      <c r="N7546" s="18"/>
      <c r="O7546" s="18"/>
      <c r="P7546" s="16"/>
      <c r="Q7546" s="18"/>
      <c r="R7546" s="18"/>
      <c r="S7546" s="18"/>
      <c r="T7546" s="18"/>
      <c r="U7546" s="18"/>
      <c r="V7546" s="16"/>
      <c r="W7546" s="18"/>
      <c r="X7546" s="18"/>
      <c r="Y7546" s="18"/>
      <c r="Z7546" s="18"/>
      <c r="AA7546" s="18"/>
    </row>
    <row r="7547" spans="1:27" x14ac:dyDescent="0.2">
      <c r="A7547" s="1"/>
      <c r="C7547" s="5"/>
      <c r="D7547" s="14"/>
      <c r="E7547" s="12"/>
      <c r="F7547" s="12"/>
      <c r="G7547" s="18"/>
      <c r="H7547" s="18"/>
      <c r="I7547" s="18"/>
      <c r="J7547" s="18"/>
      <c r="K7547" s="18"/>
      <c r="L7547" s="18"/>
      <c r="M7547" s="18"/>
      <c r="N7547" s="18"/>
      <c r="O7547" s="18"/>
      <c r="P7547" s="16"/>
      <c r="Q7547" s="18"/>
      <c r="R7547" s="18"/>
      <c r="S7547" s="18"/>
      <c r="T7547" s="18"/>
      <c r="U7547" s="18"/>
      <c r="V7547" s="16"/>
      <c r="W7547" s="18"/>
      <c r="X7547" s="18"/>
      <c r="Y7547" s="18"/>
      <c r="Z7547" s="18"/>
      <c r="AA7547" s="18"/>
    </row>
    <row r="7548" spans="1:27" x14ac:dyDescent="0.2">
      <c r="A7548" s="1"/>
      <c r="C7548" s="5"/>
      <c r="D7548" s="14"/>
      <c r="E7548" s="12"/>
      <c r="F7548" s="12"/>
      <c r="G7548" s="18"/>
      <c r="H7548" s="18"/>
      <c r="I7548" s="18"/>
      <c r="J7548" s="18"/>
      <c r="K7548" s="18"/>
      <c r="L7548" s="18"/>
      <c r="M7548" s="18"/>
      <c r="N7548" s="18"/>
      <c r="O7548" s="18"/>
      <c r="P7548" s="16"/>
      <c r="Q7548" s="18"/>
      <c r="R7548" s="18"/>
      <c r="S7548" s="18"/>
      <c r="T7548" s="18"/>
      <c r="U7548" s="18"/>
      <c r="V7548" s="16"/>
      <c r="W7548" s="18"/>
      <c r="X7548" s="18"/>
      <c r="Y7548" s="18"/>
      <c r="Z7548" s="18"/>
      <c r="AA7548" s="18"/>
    </row>
    <row r="7549" spans="1:27" x14ac:dyDescent="0.2">
      <c r="A7549" s="1"/>
      <c r="C7549" s="5"/>
      <c r="D7549" s="14"/>
      <c r="E7549" s="12"/>
      <c r="F7549" s="12"/>
      <c r="G7549" s="18"/>
      <c r="H7549" s="18"/>
      <c r="I7549" s="18"/>
      <c r="J7549" s="18"/>
      <c r="K7549" s="18"/>
      <c r="L7549" s="18"/>
      <c r="M7549" s="18"/>
      <c r="N7549" s="18"/>
      <c r="O7549" s="18"/>
      <c r="P7549" s="16"/>
      <c r="Q7549" s="18"/>
      <c r="R7549" s="18"/>
      <c r="S7549" s="18"/>
      <c r="T7549" s="18"/>
      <c r="U7549" s="18"/>
      <c r="V7549" s="16"/>
      <c r="W7549" s="18"/>
      <c r="X7549" s="18"/>
      <c r="Y7549" s="18"/>
      <c r="Z7549" s="18"/>
      <c r="AA7549" s="18"/>
    </row>
    <row r="7550" spans="1:27" x14ac:dyDescent="0.2">
      <c r="A7550" s="1"/>
      <c r="C7550" s="5"/>
      <c r="D7550" s="14"/>
      <c r="E7550" s="12"/>
      <c r="F7550" s="12"/>
      <c r="G7550" s="18"/>
      <c r="H7550" s="18"/>
      <c r="I7550" s="18"/>
      <c r="J7550" s="18"/>
      <c r="K7550" s="18"/>
      <c r="L7550" s="18"/>
      <c r="M7550" s="18"/>
      <c r="N7550" s="18"/>
      <c r="O7550" s="18"/>
      <c r="P7550" s="16"/>
      <c r="Q7550" s="18"/>
      <c r="R7550" s="18"/>
      <c r="S7550" s="18"/>
      <c r="T7550" s="18"/>
      <c r="U7550" s="18"/>
      <c r="V7550" s="16"/>
      <c r="W7550" s="18"/>
      <c r="X7550" s="18"/>
      <c r="Y7550" s="18"/>
      <c r="Z7550" s="18"/>
      <c r="AA7550" s="18"/>
    </row>
    <row r="7551" spans="1:27" x14ac:dyDescent="0.2">
      <c r="A7551" s="1"/>
      <c r="C7551" s="5"/>
      <c r="D7551" s="14"/>
      <c r="E7551" s="12"/>
      <c r="F7551" s="12"/>
      <c r="G7551" s="18"/>
      <c r="H7551" s="18"/>
      <c r="I7551" s="18"/>
      <c r="J7551" s="18"/>
      <c r="K7551" s="18"/>
      <c r="L7551" s="18"/>
      <c r="M7551" s="18"/>
      <c r="N7551" s="18"/>
      <c r="O7551" s="18"/>
      <c r="P7551" s="16"/>
      <c r="Q7551" s="18"/>
      <c r="R7551" s="18"/>
      <c r="S7551" s="18"/>
      <c r="T7551" s="18"/>
      <c r="U7551" s="18"/>
      <c r="V7551" s="16"/>
      <c r="W7551" s="18"/>
      <c r="X7551" s="18"/>
      <c r="Y7551" s="18"/>
      <c r="Z7551" s="18"/>
      <c r="AA7551" s="18"/>
    </row>
    <row r="7552" spans="1:27" x14ac:dyDescent="0.2">
      <c r="A7552" s="1"/>
      <c r="C7552" s="5"/>
      <c r="D7552" s="14"/>
      <c r="E7552" s="12"/>
      <c r="F7552" s="12"/>
      <c r="G7552" s="18"/>
      <c r="H7552" s="18"/>
      <c r="I7552" s="18"/>
      <c r="J7552" s="18"/>
      <c r="K7552" s="18"/>
      <c r="L7552" s="18"/>
      <c r="M7552" s="18"/>
      <c r="N7552" s="18"/>
      <c r="O7552" s="18"/>
      <c r="P7552" s="16"/>
      <c r="Q7552" s="18"/>
      <c r="R7552" s="18"/>
      <c r="S7552" s="18"/>
      <c r="T7552" s="18"/>
      <c r="U7552" s="18"/>
      <c r="V7552" s="16"/>
      <c r="W7552" s="18"/>
      <c r="X7552" s="18"/>
      <c r="Y7552" s="18"/>
      <c r="Z7552" s="18"/>
      <c r="AA7552" s="18"/>
    </row>
    <row r="7553" spans="1:27" x14ac:dyDescent="0.2">
      <c r="A7553" s="1"/>
      <c r="C7553" s="5"/>
      <c r="D7553" s="14"/>
      <c r="E7553" s="12"/>
      <c r="F7553" s="12"/>
      <c r="G7553" s="18"/>
      <c r="H7553" s="18"/>
      <c r="I7553" s="18"/>
      <c r="J7553" s="18"/>
      <c r="K7553" s="18"/>
      <c r="L7553" s="18"/>
      <c r="M7553" s="18"/>
      <c r="N7553" s="18"/>
      <c r="O7553" s="18"/>
      <c r="P7553" s="16"/>
      <c r="Q7553" s="18"/>
      <c r="R7553" s="18"/>
      <c r="S7553" s="18"/>
      <c r="T7553" s="18"/>
      <c r="U7553" s="18"/>
      <c r="V7553" s="16"/>
      <c r="W7553" s="18"/>
      <c r="X7553" s="18"/>
      <c r="Y7553" s="18"/>
      <c r="Z7553" s="18"/>
      <c r="AA7553" s="18"/>
    </row>
    <row r="7554" spans="1:27" x14ac:dyDescent="0.2">
      <c r="A7554" s="1"/>
      <c r="C7554" s="5"/>
      <c r="D7554" s="14"/>
      <c r="E7554" s="12"/>
      <c r="F7554" s="12"/>
      <c r="G7554" s="18"/>
      <c r="H7554" s="18"/>
      <c r="I7554" s="18"/>
      <c r="J7554" s="18"/>
      <c r="K7554" s="18"/>
      <c r="L7554" s="18"/>
      <c r="M7554" s="18"/>
      <c r="N7554" s="18"/>
      <c r="O7554" s="18"/>
      <c r="P7554" s="16"/>
      <c r="Q7554" s="18"/>
      <c r="R7554" s="18"/>
      <c r="S7554" s="18"/>
      <c r="T7554" s="18"/>
      <c r="U7554" s="18"/>
      <c r="V7554" s="16"/>
      <c r="W7554" s="18"/>
      <c r="X7554" s="18"/>
      <c r="Y7554" s="18"/>
      <c r="Z7554" s="18"/>
      <c r="AA7554" s="18"/>
    </row>
    <row r="7555" spans="1:27" x14ac:dyDescent="0.2">
      <c r="A7555" s="1"/>
      <c r="C7555" s="5"/>
      <c r="D7555" s="14"/>
      <c r="E7555" s="12"/>
      <c r="F7555" s="12"/>
      <c r="G7555" s="18"/>
      <c r="H7555" s="18"/>
      <c r="I7555" s="18"/>
      <c r="J7555" s="18"/>
      <c r="K7555" s="18"/>
      <c r="L7555" s="18"/>
      <c r="M7555" s="18"/>
      <c r="N7555" s="18"/>
      <c r="O7555" s="18"/>
      <c r="P7555" s="16"/>
      <c r="Q7555" s="18"/>
      <c r="R7555" s="18"/>
      <c r="S7555" s="18"/>
      <c r="T7555" s="18"/>
      <c r="U7555" s="18"/>
      <c r="V7555" s="16"/>
      <c r="W7555" s="18"/>
      <c r="X7555" s="18"/>
      <c r="Y7555" s="18"/>
      <c r="Z7555" s="18"/>
      <c r="AA7555" s="18"/>
    </row>
    <row r="7556" spans="1:27" x14ac:dyDescent="0.2">
      <c r="A7556" s="1"/>
      <c r="C7556" s="5"/>
      <c r="D7556" s="14"/>
      <c r="E7556" s="12"/>
      <c r="F7556" s="12"/>
      <c r="G7556" s="18"/>
      <c r="H7556" s="18"/>
      <c r="I7556" s="18"/>
      <c r="J7556" s="18"/>
      <c r="K7556" s="18"/>
      <c r="L7556" s="18"/>
      <c r="M7556" s="18"/>
      <c r="N7556" s="18"/>
      <c r="O7556" s="18"/>
      <c r="P7556" s="16"/>
      <c r="Q7556" s="18"/>
      <c r="R7556" s="18"/>
      <c r="S7556" s="18"/>
      <c r="T7556" s="18"/>
      <c r="U7556" s="18"/>
      <c r="V7556" s="16"/>
      <c r="W7556" s="18"/>
      <c r="X7556" s="18"/>
      <c r="Y7556" s="18"/>
      <c r="Z7556" s="18"/>
      <c r="AA7556" s="18"/>
    </row>
    <row r="7557" spans="1:27" x14ac:dyDescent="0.2">
      <c r="A7557" s="1"/>
      <c r="C7557" s="5"/>
      <c r="D7557" s="14"/>
      <c r="E7557" s="12"/>
      <c r="F7557" s="12"/>
      <c r="G7557" s="18"/>
      <c r="H7557" s="18"/>
      <c r="I7557" s="18"/>
      <c r="J7557" s="18"/>
      <c r="K7557" s="18"/>
      <c r="L7557" s="18"/>
      <c r="M7557" s="18"/>
      <c r="N7557" s="18"/>
      <c r="O7557" s="18"/>
      <c r="P7557" s="16"/>
      <c r="Q7557" s="18"/>
      <c r="R7557" s="18"/>
      <c r="S7557" s="18"/>
      <c r="T7557" s="18"/>
      <c r="U7557" s="18"/>
      <c r="V7557" s="16"/>
      <c r="W7557" s="18"/>
      <c r="X7557" s="18"/>
      <c r="Y7557" s="18"/>
      <c r="Z7557" s="18"/>
      <c r="AA7557" s="18"/>
    </row>
    <row r="7558" spans="1:27" x14ac:dyDescent="0.2">
      <c r="A7558" s="1"/>
      <c r="C7558" s="5"/>
      <c r="D7558" s="14"/>
      <c r="E7558" s="12"/>
      <c r="F7558" s="12"/>
      <c r="G7558" s="18"/>
      <c r="H7558" s="18"/>
      <c r="I7558" s="18"/>
      <c r="J7558" s="18"/>
      <c r="K7558" s="18"/>
      <c r="L7558" s="18"/>
      <c r="M7558" s="18"/>
      <c r="N7558" s="18"/>
      <c r="O7558" s="18"/>
      <c r="P7558" s="16"/>
      <c r="Q7558" s="18"/>
      <c r="R7558" s="18"/>
      <c r="S7558" s="18"/>
      <c r="T7558" s="18"/>
      <c r="U7558" s="18"/>
      <c r="V7558" s="16"/>
      <c r="W7558" s="18"/>
      <c r="X7558" s="18"/>
      <c r="Y7558" s="18"/>
      <c r="Z7558" s="18"/>
      <c r="AA7558" s="18"/>
    </row>
    <row r="7559" spans="1:27" x14ac:dyDescent="0.2">
      <c r="A7559" s="1"/>
      <c r="C7559" s="5"/>
      <c r="D7559" s="14"/>
      <c r="E7559" s="12"/>
      <c r="F7559" s="12"/>
      <c r="G7559" s="18"/>
      <c r="H7559" s="18"/>
      <c r="I7559" s="18"/>
      <c r="J7559" s="18"/>
      <c r="K7559" s="18"/>
      <c r="L7559" s="18"/>
      <c r="M7559" s="18"/>
      <c r="N7559" s="18"/>
      <c r="O7559" s="18"/>
      <c r="P7559" s="16"/>
      <c r="Q7559" s="18"/>
      <c r="R7559" s="18"/>
      <c r="S7559" s="18"/>
      <c r="T7559" s="18"/>
      <c r="U7559" s="18"/>
      <c r="V7559" s="16"/>
      <c r="W7559" s="18"/>
      <c r="X7559" s="18"/>
      <c r="Y7559" s="18"/>
      <c r="Z7559" s="18"/>
      <c r="AA7559" s="18"/>
    </row>
    <row r="7560" spans="1:27" x14ac:dyDescent="0.2">
      <c r="A7560" s="1"/>
      <c r="C7560" s="5"/>
      <c r="D7560" s="14"/>
      <c r="E7560" s="12"/>
      <c r="F7560" s="12"/>
      <c r="G7560" s="18"/>
      <c r="H7560" s="18"/>
      <c r="I7560" s="18"/>
      <c r="J7560" s="18"/>
      <c r="K7560" s="18"/>
      <c r="L7560" s="18"/>
      <c r="M7560" s="18"/>
      <c r="N7560" s="18"/>
      <c r="O7560" s="18"/>
      <c r="P7560" s="16"/>
      <c r="Q7560" s="18"/>
      <c r="R7560" s="18"/>
      <c r="S7560" s="18"/>
      <c r="T7560" s="18"/>
      <c r="U7560" s="18"/>
      <c r="V7560" s="16"/>
      <c r="W7560" s="18"/>
      <c r="X7560" s="18"/>
      <c r="Y7560" s="18"/>
      <c r="Z7560" s="18"/>
      <c r="AA7560" s="18"/>
    </row>
    <row r="7561" spans="1:27" x14ac:dyDescent="0.2">
      <c r="A7561" s="1"/>
      <c r="C7561" s="5"/>
      <c r="D7561" s="14"/>
      <c r="E7561" s="12"/>
      <c r="F7561" s="12"/>
      <c r="G7561" s="18"/>
      <c r="H7561" s="18"/>
      <c r="I7561" s="18"/>
      <c r="J7561" s="18"/>
      <c r="K7561" s="18"/>
      <c r="L7561" s="18"/>
      <c r="M7561" s="18"/>
      <c r="N7561" s="18"/>
      <c r="O7561" s="18"/>
      <c r="P7561" s="16"/>
      <c r="Q7561" s="18"/>
      <c r="R7561" s="18"/>
      <c r="S7561" s="18"/>
      <c r="T7561" s="18"/>
      <c r="U7561" s="18"/>
      <c r="V7561" s="16"/>
      <c r="W7561" s="18"/>
      <c r="X7561" s="18"/>
      <c r="Y7561" s="18"/>
      <c r="Z7561" s="18"/>
      <c r="AA7561" s="18"/>
    </row>
    <row r="7562" spans="1:27" x14ac:dyDescent="0.2">
      <c r="A7562" s="1"/>
      <c r="C7562" s="5"/>
      <c r="D7562" s="14"/>
      <c r="E7562" s="12"/>
      <c r="F7562" s="12"/>
      <c r="G7562" s="18"/>
      <c r="H7562" s="18"/>
      <c r="I7562" s="18"/>
      <c r="J7562" s="18"/>
      <c r="K7562" s="18"/>
      <c r="L7562" s="18"/>
      <c r="M7562" s="18"/>
      <c r="N7562" s="18"/>
      <c r="O7562" s="18"/>
      <c r="P7562" s="16"/>
      <c r="Q7562" s="18"/>
      <c r="R7562" s="18"/>
      <c r="S7562" s="18"/>
      <c r="T7562" s="18"/>
      <c r="U7562" s="18"/>
      <c r="V7562" s="16"/>
      <c r="W7562" s="18"/>
      <c r="X7562" s="18"/>
      <c r="Y7562" s="18"/>
      <c r="Z7562" s="18"/>
      <c r="AA7562" s="18"/>
    </row>
    <row r="7563" spans="1:27" x14ac:dyDescent="0.2">
      <c r="A7563" s="1"/>
      <c r="C7563" s="5"/>
      <c r="D7563" s="14"/>
      <c r="E7563" s="12"/>
      <c r="F7563" s="12"/>
      <c r="G7563" s="18"/>
      <c r="H7563" s="18"/>
      <c r="I7563" s="18"/>
      <c r="J7563" s="18"/>
      <c r="K7563" s="18"/>
      <c r="L7563" s="18"/>
      <c r="M7563" s="18"/>
      <c r="N7563" s="18"/>
      <c r="O7563" s="18"/>
      <c r="P7563" s="16"/>
      <c r="Q7563" s="18"/>
      <c r="R7563" s="18"/>
      <c r="S7563" s="18"/>
      <c r="T7563" s="18"/>
      <c r="U7563" s="18"/>
      <c r="V7563" s="16"/>
      <c r="W7563" s="18"/>
      <c r="X7563" s="18"/>
      <c r="Y7563" s="18"/>
      <c r="Z7563" s="18"/>
      <c r="AA7563" s="18"/>
    </row>
    <row r="7564" spans="1:27" x14ac:dyDescent="0.2">
      <c r="A7564" s="1"/>
      <c r="C7564" s="5"/>
      <c r="D7564" s="14"/>
      <c r="E7564" s="12"/>
      <c r="F7564" s="12"/>
      <c r="G7564" s="18"/>
      <c r="H7564" s="18"/>
      <c r="I7564" s="18"/>
      <c r="J7564" s="18"/>
      <c r="K7564" s="18"/>
      <c r="L7564" s="18"/>
      <c r="M7564" s="18"/>
      <c r="N7564" s="18"/>
      <c r="O7564" s="18"/>
      <c r="P7564" s="16"/>
      <c r="Q7564" s="18"/>
      <c r="R7564" s="18"/>
      <c r="S7564" s="18"/>
      <c r="T7564" s="18"/>
      <c r="U7564" s="18"/>
      <c r="V7564" s="16"/>
      <c r="W7564" s="18"/>
      <c r="X7564" s="18"/>
      <c r="Y7564" s="18"/>
      <c r="Z7564" s="18"/>
      <c r="AA7564" s="18"/>
    </row>
    <row r="7565" spans="1:27" x14ac:dyDescent="0.2">
      <c r="A7565" s="1"/>
      <c r="C7565" s="5"/>
      <c r="D7565" s="14"/>
      <c r="E7565" s="12"/>
      <c r="F7565" s="12"/>
      <c r="G7565" s="18"/>
      <c r="H7565" s="18"/>
      <c r="I7565" s="18"/>
      <c r="J7565" s="18"/>
      <c r="K7565" s="18"/>
      <c r="L7565" s="18"/>
      <c r="M7565" s="18"/>
      <c r="N7565" s="18"/>
      <c r="O7565" s="18"/>
      <c r="P7565" s="16"/>
      <c r="Q7565" s="18"/>
      <c r="R7565" s="18"/>
      <c r="S7565" s="18"/>
      <c r="T7565" s="18"/>
      <c r="U7565" s="18"/>
      <c r="V7565" s="16"/>
      <c r="W7565" s="18"/>
      <c r="X7565" s="18"/>
      <c r="Y7565" s="18"/>
      <c r="Z7565" s="18"/>
      <c r="AA7565" s="18"/>
    </row>
    <row r="7566" spans="1:27" x14ac:dyDescent="0.2">
      <c r="A7566" s="1"/>
      <c r="C7566" s="5"/>
      <c r="D7566" s="14"/>
      <c r="E7566" s="12"/>
      <c r="F7566" s="12"/>
      <c r="G7566" s="18"/>
      <c r="H7566" s="18"/>
      <c r="I7566" s="18"/>
      <c r="J7566" s="18"/>
      <c r="K7566" s="18"/>
      <c r="L7566" s="18"/>
      <c r="M7566" s="18"/>
      <c r="N7566" s="18"/>
      <c r="O7566" s="18"/>
      <c r="P7566" s="16"/>
      <c r="Q7566" s="18"/>
      <c r="R7566" s="18"/>
      <c r="S7566" s="18"/>
      <c r="T7566" s="18"/>
      <c r="U7566" s="18"/>
      <c r="V7566" s="16"/>
      <c r="W7566" s="18"/>
      <c r="X7566" s="18"/>
      <c r="Y7566" s="18"/>
      <c r="Z7566" s="18"/>
      <c r="AA7566" s="18"/>
    </row>
    <row r="7567" spans="1:27" x14ac:dyDescent="0.2">
      <c r="A7567" s="1"/>
      <c r="C7567" s="5"/>
      <c r="D7567" s="14"/>
      <c r="E7567" s="12"/>
      <c r="F7567" s="12"/>
      <c r="G7567" s="18"/>
      <c r="H7567" s="18"/>
      <c r="I7567" s="18"/>
      <c r="J7567" s="18"/>
      <c r="K7567" s="18"/>
      <c r="L7567" s="18"/>
      <c r="M7567" s="18"/>
      <c r="N7567" s="18"/>
      <c r="O7567" s="18"/>
      <c r="P7567" s="16"/>
      <c r="Q7567" s="18"/>
      <c r="R7567" s="18"/>
      <c r="S7567" s="18"/>
      <c r="T7567" s="18"/>
      <c r="U7567" s="18"/>
      <c r="V7567" s="16"/>
      <c r="W7567" s="18"/>
      <c r="X7567" s="18"/>
      <c r="Y7567" s="18"/>
      <c r="Z7567" s="18"/>
      <c r="AA7567" s="18"/>
    </row>
    <row r="7568" spans="1:27" x14ac:dyDescent="0.2">
      <c r="A7568" s="1"/>
      <c r="C7568" s="5"/>
      <c r="D7568" s="14"/>
      <c r="E7568" s="12"/>
      <c r="F7568" s="12"/>
      <c r="G7568" s="18"/>
      <c r="H7568" s="18"/>
      <c r="I7568" s="18"/>
      <c r="J7568" s="18"/>
      <c r="K7568" s="18"/>
      <c r="L7568" s="18"/>
      <c r="M7568" s="18"/>
      <c r="N7568" s="18"/>
      <c r="O7568" s="18"/>
      <c r="P7568" s="16"/>
      <c r="Q7568" s="18"/>
      <c r="R7568" s="18"/>
      <c r="S7568" s="18"/>
      <c r="T7568" s="18"/>
      <c r="U7568" s="18"/>
      <c r="V7568" s="16"/>
      <c r="W7568" s="18"/>
      <c r="X7568" s="18"/>
      <c r="Y7568" s="18"/>
      <c r="Z7568" s="18"/>
      <c r="AA7568" s="18"/>
    </row>
    <row r="7569" spans="1:27" x14ac:dyDescent="0.2">
      <c r="A7569" s="1"/>
      <c r="C7569" s="5"/>
      <c r="D7569" s="14"/>
      <c r="E7569" s="12"/>
      <c r="F7569" s="12"/>
      <c r="G7569" s="18"/>
      <c r="H7569" s="18"/>
      <c r="I7569" s="18"/>
      <c r="J7569" s="18"/>
      <c r="K7569" s="18"/>
      <c r="L7569" s="18"/>
      <c r="M7569" s="18"/>
      <c r="N7569" s="18"/>
      <c r="O7569" s="18"/>
      <c r="P7569" s="16"/>
      <c r="Q7569" s="18"/>
      <c r="R7569" s="18"/>
      <c r="S7569" s="18"/>
      <c r="T7569" s="18"/>
      <c r="U7569" s="18"/>
      <c r="V7569" s="16"/>
      <c r="W7569" s="18"/>
      <c r="X7569" s="18"/>
      <c r="Y7569" s="18"/>
      <c r="Z7569" s="18"/>
      <c r="AA7569" s="18"/>
    </row>
    <row r="7570" spans="1:27" x14ac:dyDescent="0.2">
      <c r="A7570" s="1"/>
      <c r="C7570" s="5"/>
      <c r="D7570" s="14"/>
      <c r="E7570" s="12"/>
      <c r="F7570" s="12"/>
      <c r="G7570" s="18"/>
      <c r="H7570" s="18"/>
      <c r="I7570" s="18"/>
      <c r="J7570" s="18"/>
      <c r="K7570" s="18"/>
      <c r="L7570" s="18"/>
      <c r="M7570" s="18"/>
      <c r="N7570" s="18"/>
      <c r="O7570" s="18"/>
      <c r="P7570" s="16"/>
      <c r="Q7570" s="18"/>
      <c r="R7570" s="18"/>
      <c r="S7570" s="18"/>
      <c r="T7570" s="18"/>
      <c r="U7570" s="18"/>
      <c r="V7570" s="16"/>
      <c r="W7570" s="18"/>
      <c r="X7570" s="18"/>
      <c r="Y7570" s="18"/>
      <c r="Z7570" s="18"/>
      <c r="AA7570" s="18"/>
    </row>
    <row r="7571" spans="1:27" x14ac:dyDescent="0.2">
      <c r="A7571" s="1"/>
      <c r="C7571" s="5"/>
      <c r="D7571" s="14"/>
      <c r="E7571" s="12"/>
      <c r="F7571" s="12"/>
      <c r="G7571" s="18"/>
      <c r="H7571" s="18"/>
      <c r="I7571" s="18"/>
      <c r="J7571" s="18"/>
      <c r="K7571" s="18"/>
      <c r="L7571" s="18"/>
      <c r="M7571" s="18"/>
      <c r="N7571" s="18"/>
      <c r="O7571" s="18"/>
      <c r="P7571" s="16"/>
      <c r="Q7571" s="18"/>
      <c r="R7571" s="18"/>
      <c r="S7571" s="18"/>
      <c r="T7571" s="18"/>
      <c r="U7571" s="18"/>
      <c r="V7571" s="16"/>
      <c r="W7571" s="18"/>
      <c r="X7571" s="18"/>
      <c r="Y7571" s="18"/>
      <c r="Z7571" s="18"/>
      <c r="AA7571" s="18"/>
    </row>
    <row r="7572" spans="1:27" x14ac:dyDescent="0.2">
      <c r="A7572" s="1"/>
      <c r="C7572" s="5"/>
      <c r="D7572" s="14"/>
      <c r="E7572" s="12"/>
      <c r="F7572" s="12"/>
      <c r="G7572" s="18"/>
      <c r="H7572" s="18"/>
      <c r="I7572" s="18"/>
      <c r="J7572" s="18"/>
      <c r="K7572" s="18"/>
      <c r="L7572" s="18"/>
      <c r="M7572" s="18"/>
      <c r="N7572" s="18"/>
      <c r="O7572" s="18"/>
      <c r="P7572" s="16"/>
      <c r="Q7572" s="18"/>
      <c r="R7572" s="18"/>
      <c r="S7572" s="18"/>
      <c r="T7572" s="18"/>
      <c r="U7572" s="18"/>
      <c r="V7572" s="16"/>
      <c r="W7572" s="18"/>
      <c r="X7572" s="18"/>
      <c r="Y7572" s="18"/>
      <c r="Z7572" s="18"/>
      <c r="AA7572" s="18"/>
    </row>
    <row r="7573" spans="1:27" x14ac:dyDescent="0.2">
      <c r="A7573" s="1"/>
      <c r="C7573" s="5"/>
      <c r="D7573" s="14"/>
      <c r="E7573" s="12"/>
      <c r="F7573" s="12"/>
      <c r="G7573" s="18"/>
      <c r="H7573" s="18"/>
      <c r="I7573" s="18"/>
      <c r="J7573" s="18"/>
      <c r="K7573" s="18"/>
      <c r="L7573" s="18"/>
      <c r="M7573" s="18"/>
      <c r="N7573" s="18"/>
      <c r="O7573" s="18"/>
      <c r="P7573" s="16"/>
      <c r="Q7573" s="18"/>
      <c r="R7573" s="18"/>
      <c r="S7573" s="18"/>
      <c r="T7573" s="18"/>
      <c r="U7573" s="18"/>
      <c r="V7573" s="16"/>
      <c r="W7573" s="18"/>
      <c r="X7573" s="18"/>
      <c r="Y7573" s="18"/>
      <c r="Z7573" s="18"/>
      <c r="AA7573" s="18"/>
    </row>
    <row r="7574" spans="1:27" x14ac:dyDescent="0.2">
      <c r="A7574" s="1"/>
      <c r="C7574" s="5"/>
      <c r="D7574" s="14"/>
      <c r="E7574" s="12"/>
      <c r="F7574" s="12"/>
      <c r="G7574" s="18"/>
      <c r="H7574" s="18"/>
      <c r="I7574" s="18"/>
      <c r="J7574" s="18"/>
      <c r="K7574" s="18"/>
      <c r="L7574" s="18"/>
      <c r="M7574" s="18"/>
      <c r="N7574" s="18"/>
      <c r="O7574" s="18"/>
      <c r="P7574" s="16"/>
      <c r="Q7574" s="18"/>
      <c r="R7574" s="18"/>
      <c r="S7574" s="18"/>
      <c r="T7574" s="18"/>
      <c r="U7574" s="18"/>
      <c r="V7574" s="16"/>
      <c r="W7574" s="18"/>
      <c r="X7574" s="18"/>
      <c r="Y7574" s="18"/>
      <c r="Z7574" s="18"/>
      <c r="AA7574" s="18"/>
    </row>
    <row r="7575" spans="1:27" x14ac:dyDescent="0.2">
      <c r="A7575" s="1"/>
      <c r="C7575" s="5"/>
      <c r="D7575" s="14"/>
      <c r="E7575" s="12"/>
      <c r="F7575" s="12"/>
      <c r="G7575" s="18"/>
      <c r="H7575" s="18"/>
      <c r="I7575" s="18"/>
      <c r="J7575" s="18"/>
      <c r="K7575" s="18"/>
      <c r="L7575" s="18"/>
      <c r="M7575" s="18"/>
      <c r="N7575" s="18"/>
      <c r="O7575" s="18"/>
      <c r="P7575" s="16"/>
      <c r="Q7575" s="18"/>
      <c r="R7575" s="18"/>
      <c r="S7575" s="18"/>
      <c r="T7575" s="18"/>
      <c r="U7575" s="18"/>
      <c r="V7575" s="16"/>
      <c r="W7575" s="18"/>
      <c r="X7575" s="18"/>
      <c r="Y7575" s="18"/>
      <c r="Z7575" s="18"/>
      <c r="AA7575" s="18"/>
    </row>
    <row r="7576" spans="1:27" x14ac:dyDescent="0.2">
      <c r="A7576" s="1"/>
      <c r="C7576" s="5"/>
      <c r="D7576" s="14"/>
      <c r="E7576" s="12"/>
      <c r="F7576" s="12"/>
      <c r="G7576" s="18"/>
      <c r="H7576" s="18"/>
      <c r="I7576" s="18"/>
      <c r="J7576" s="18"/>
      <c r="K7576" s="18"/>
      <c r="L7576" s="18"/>
      <c r="M7576" s="18"/>
      <c r="N7576" s="18"/>
      <c r="O7576" s="18"/>
      <c r="P7576" s="16"/>
      <c r="Q7576" s="18"/>
      <c r="R7576" s="18"/>
      <c r="S7576" s="18"/>
      <c r="T7576" s="18"/>
      <c r="U7576" s="18"/>
      <c r="V7576" s="16"/>
      <c r="W7576" s="18"/>
      <c r="X7576" s="18"/>
      <c r="Y7576" s="18"/>
      <c r="Z7576" s="18"/>
      <c r="AA7576" s="18"/>
    </row>
    <row r="7577" spans="1:27" x14ac:dyDescent="0.2">
      <c r="A7577" s="1"/>
      <c r="C7577" s="5"/>
      <c r="D7577" s="14"/>
      <c r="E7577" s="12"/>
      <c r="F7577" s="12"/>
      <c r="G7577" s="18"/>
      <c r="H7577" s="18"/>
      <c r="I7577" s="18"/>
      <c r="J7577" s="18"/>
      <c r="K7577" s="18"/>
      <c r="L7577" s="18"/>
      <c r="M7577" s="18"/>
      <c r="N7577" s="18"/>
      <c r="O7577" s="18"/>
      <c r="P7577" s="16"/>
      <c r="Q7577" s="18"/>
      <c r="R7577" s="18"/>
      <c r="S7577" s="18"/>
      <c r="T7577" s="18"/>
      <c r="U7577" s="18"/>
      <c r="V7577" s="16"/>
      <c r="W7577" s="18"/>
      <c r="X7577" s="18"/>
      <c r="Y7577" s="18"/>
      <c r="Z7577" s="18"/>
      <c r="AA7577" s="18"/>
    </row>
    <row r="7578" spans="1:27" x14ac:dyDescent="0.2">
      <c r="A7578" s="1"/>
      <c r="C7578" s="5"/>
      <c r="D7578" s="14"/>
      <c r="E7578" s="12"/>
      <c r="F7578" s="12"/>
      <c r="G7578" s="18"/>
      <c r="H7578" s="18"/>
      <c r="I7578" s="18"/>
      <c r="J7578" s="18"/>
      <c r="K7578" s="18"/>
      <c r="L7578" s="18"/>
      <c r="M7578" s="18"/>
      <c r="N7578" s="18"/>
      <c r="O7578" s="18"/>
      <c r="P7578" s="16"/>
      <c r="Q7578" s="18"/>
      <c r="R7578" s="18"/>
      <c r="S7578" s="18"/>
      <c r="T7578" s="18"/>
      <c r="U7578" s="18"/>
      <c r="V7578" s="16"/>
      <c r="W7578" s="18"/>
      <c r="X7578" s="18"/>
      <c r="Y7578" s="18"/>
      <c r="Z7578" s="18"/>
      <c r="AA7578" s="18"/>
    </row>
    <row r="7579" spans="1:27" x14ac:dyDescent="0.2">
      <c r="A7579" s="1"/>
      <c r="C7579" s="5"/>
      <c r="D7579" s="14"/>
      <c r="E7579" s="12"/>
      <c r="F7579" s="12"/>
      <c r="G7579" s="18"/>
      <c r="H7579" s="18"/>
      <c r="I7579" s="18"/>
      <c r="J7579" s="18"/>
      <c r="K7579" s="18"/>
      <c r="L7579" s="18"/>
      <c r="M7579" s="18"/>
      <c r="N7579" s="18"/>
      <c r="O7579" s="18"/>
      <c r="P7579" s="16"/>
      <c r="Q7579" s="18"/>
      <c r="R7579" s="18"/>
      <c r="S7579" s="18"/>
      <c r="T7579" s="18"/>
      <c r="U7579" s="18"/>
      <c r="V7579" s="16"/>
      <c r="W7579" s="18"/>
      <c r="X7579" s="18"/>
      <c r="Y7579" s="18"/>
      <c r="Z7579" s="18"/>
      <c r="AA7579" s="18"/>
    </row>
    <row r="7580" spans="1:27" x14ac:dyDescent="0.2">
      <c r="A7580" s="1"/>
      <c r="C7580" s="5"/>
      <c r="D7580" s="14"/>
      <c r="E7580" s="12"/>
      <c r="F7580" s="12"/>
      <c r="G7580" s="18"/>
      <c r="H7580" s="18"/>
      <c r="I7580" s="18"/>
      <c r="J7580" s="18"/>
      <c r="K7580" s="18"/>
      <c r="L7580" s="18"/>
      <c r="M7580" s="18"/>
      <c r="N7580" s="18"/>
      <c r="O7580" s="18"/>
      <c r="P7580" s="16"/>
      <c r="Q7580" s="18"/>
      <c r="R7580" s="18"/>
      <c r="S7580" s="18"/>
      <c r="T7580" s="18"/>
      <c r="U7580" s="18"/>
      <c r="V7580" s="16"/>
      <c r="W7580" s="18"/>
      <c r="X7580" s="18"/>
      <c r="Y7580" s="18"/>
      <c r="Z7580" s="18"/>
      <c r="AA7580" s="18"/>
    </row>
    <row r="7581" spans="1:27" x14ac:dyDescent="0.2">
      <c r="A7581" s="1"/>
      <c r="C7581" s="5"/>
      <c r="D7581" s="14"/>
      <c r="E7581" s="12"/>
      <c r="F7581" s="12"/>
      <c r="G7581" s="18"/>
      <c r="H7581" s="18"/>
      <c r="I7581" s="18"/>
      <c r="J7581" s="18"/>
      <c r="K7581" s="18"/>
      <c r="L7581" s="18"/>
      <c r="M7581" s="18"/>
      <c r="N7581" s="18"/>
      <c r="O7581" s="18"/>
      <c r="P7581" s="16"/>
      <c r="Q7581" s="18"/>
      <c r="R7581" s="18"/>
      <c r="S7581" s="18"/>
      <c r="T7581" s="18"/>
      <c r="U7581" s="18"/>
      <c r="V7581" s="16"/>
      <c r="W7581" s="18"/>
      <c r="X7581" s="18"/>
      <c r="Y7581" s="18"/>
      <c r="Z7581" s="18"/>
      <c r="AA7581" s="18"/>
    </row>
    <row r="7582" spans="1:27" x14ac:dyDescent="0.2">
      <c r="A7582" s="1"/>
      <c r="C7582" s="5"/>
      <c r="D7582" s="14"/>
      <c r="E7582" s="12"/>
      <c r="F7582" s="12"/>
      <c r="G7582" s="18"/>
      <c r="H7582" s="18"/>
      <c r="I7582" s="18"/>
      <c r="J7582" s="18"/>
      <c r="K7582" s="18"/>
      <c r="L7582" s="18"/>
      <c r="M7582" s="18"/>
      <c r="N7582" s="18"/>
      <c r="O7582" s="18"/>
      <c r="P7582" s="16"/>
      <c r="Q7582" s="18"/>
      <c r="R7582" s="18"/>
      <c r="S7582" s="18"/>
      <c r="T7582" s="18"/>
      <c r="U7582" s="18"/>
      <c r="V7582" s="16"/>
      <c r="W7582" s="18"/>
      <c r="X7582" s="18"/>
      <c r="Y7582" s="18"/>
      <c r="Z7582" s="18"/>
      <c r="AA7582" s="18"/>
    </row>
    <row r="7583" spans="1:27" x14ac:dyDescent="0.2">
      <c r="A7583" s="1"/>
      <c r="C7583" s="5"/>
      <c r="D7583" s="14"/>
      <c r="E7583" s="12"/>
      <c r="F7583" s="12"/>
      <c r="G7583" s="18"/>
      <c r="H7583" s="18"/>
      <c r="I7583" s="18"/>
      <c r="J7583" s="18"/>
      <c r="K7583" s="18"/>
      <c r="L7583" s="18"/>
      <c r="M7583" s="18"/>
      <c r="N7583" s="18"/>
      <c r="O7583" s="18"/>
      <c r="P7583" s="16"/>
      <c r="Q7583" s="18"/>
      <c r="R7583" s="18"/>
      <c r="S7583" s="18"/>
      <c r="T7583" s="18"/>
      <c r="U7583" s="18"/>
      <c r="V7583" s="16"/>
      <c r="W7583" s="18"/>
      <c r="X7583" s="18"/>
      <c r="Y7583" s="18"/>
      <c r="Z7583" s="18"/>
      <c r="AA7583" s="18"/>
    </row>
    <row r="7584" spans="1:27" x14ac:dyDescent="0.2">
      <c r="A7584" s="1"/>
      <c r="C7584" s="5"/>
      <c r="D7584" s="14"/>
      <c r="E7584" s="12"/>
      <c r="F7584" s="12"/>
      <c r="G7584" s="18"/>
      <c r="H7584" s="18"/>
      <c r="I7584" s="18"/>
      <c r="J7584" s="18"/>
      <c r="K7584" s="18"/>
      <c r="L7584" s="18"/>
      <c r="M7584" s="18"/>
      <c r="N7584" s="18"/>
      <c r="O7584" s="18"/>
      <c r="P7584" s="16"/>
      <c r="Q7584" s="18"/>
      <c r="R7584" s="18"/>
      <c r="S7584" s="18"/>
      <c r="T7584" s="18"/>
      <c r="U7584" s="18"/>
      <c r="V7584" s="16"/>
      <c r="W7584" s="18"/>
      <c r="X7584" s="18"/>
      <c r="Y7584" s="18"/>
      <c r="Z7584" s="18"/>
      <c r="AA7584" s="18"/>
    </row>
    <row r="7585" spans="1:27" x14ac:dyDescent="0.2">
      <c r="A7585" s="1"/>
      <c r="C7585" s="5"/>
      <c r="D7585" s="14"/>
      <c r="E7585" s="12"/>
      <c r="F7585" s="12"/>
      <c r="G7585" s="18"/>
      <c r="H7585" s="18"/>
      <c r="I7585" s="18"/>
      <c r="J7585" s="18"/>
      <c r="K7585" s="18"/>
      <c r="L7585" s="18"/>
      <c r="M7585" s="18"/>
      <c r="N7585" s="18"/>
      <c r="O7585" s="18"/>
      <c r="P7585" s="16"/>
      <c r="Q7585" s="18"/>
      <c r="R7585" s="18"/>
      <c r="S7585" s="18"/>
      <c r="T7585" s="18"/>
      <c r="U7585" s="18"/>
      <c r="V7585" s="16"/>
      <c r="W7585" s="18"/>
      <c r="X7585" s="18"/>
      <c r="Y7585" s="18"/>
      <c r="Z7585" s="18"/>
      <c r="AA7585" s="18"/>
    </row>
    <row r="7586" spans="1:27" x14ac:dyDescent="0.2">
      <c r="A7586" s="1"/>
      <c r="C7586" s="5"/>
      <c r="D7586" s="14"/>
      <c r="E7586" s="12"/>
      <c r="F7586" s="12"/>
      <c r="G7586" s="18"/>
      <c r="H7586" s="18"/>
      <c r="I7586" s="18"/>
      <c r="J7586" s="18"/>
      <c r="K7586" s="18"/>
      <c r="L7586" s="18"/>
      <c r="M7586" s="18"/>
      <c r="N7586" s="18"/>
      <c r="O7586" s="18"/>
      <c r="P7586" s="16"/>
      <c r="Q7586" s="18"/>
      <c r="R7586" s="18"/>
      <c r="S7586" s="18"/>
      <c r="T7586" s="18"/>
      <c r="U7586" s="18"/>
      <c r="V7586" s="16"/>
      <c r="W7586" s="18"/>
      <c r="X7586" s="18"/>
      <c r="Y7586" s="18"/>
      <c r="Z7586" s="18"/>
      <c r="AA7586" s="18"/>
    </row>
    <row r="7587" spans="1:27" x14ac:dyDescent="0.2">
      <c r="A7587" s="1"/>
      <c r="C7587" s="5"/>
      <c r="D7587" s="14"/>
      <c r="E7587" s="12"/>
      <c r="F7587" s="12"/>
      <c r="G7587" s="18"/>
      <c r="H7587" s="18"/>
      <c r="I7587" s="18"/>
      <c r="J7587" s="18"/>
      <c r="K7587" s="18"/>
      <c r="L7587" s="18"/>
      <c r="M7587" s="18"/>
      <c r="N7587" s="18"/>
      <c r="O7587" s="18"/>
      <c r="P7587" s="16"/>
      <c r="Q7587" s="18"/>
      <c r="R7587" s="18"/>
      <c r="S7587" s="18"/>
      <c r="T7587" s="18"/>
      <c r="U7587" s="18"/>
      <c r="V7587" s="16"/>
      <c r="W7587" s="18"/>
      <c r="X7587" s="18"/>
      <c r="Y7587" s="18"/>
      <c r="Z7587" s="18"/>
      <c r="AA7587" s="18"/>
    </row>
    <row r="7588" spans="1:27" x14ac:dyDescent="0.2">
      <c r="A7588" s="1"/>
      <c r="C7588" s="5"/>
      <c r="D7588" s="14"/>
      <c r="E7588" s="12"/>
      <c r="F7588" s="12"/>
      <c r="G7588" s="18"/>
      <c r="H7588" s="18"/>
      <c r="I7588" s="18"/>
      <c r="J7588" s="18"/>
      <c r="K7588" s="18"/>
      <c r="L7588" s="18"/>
      <c r="M7588" s="18"/>
      <c r="N7588" s="18"/>
      <c r="O7588" s="18"/>
      <c r="P7588" s="16"/>
      <c r="Q7588" s="18"/>
      <c r="R7588" s="18"/>
      <c r="S7588" s="18"/>
      <c r="T7588" s="18"/>
      <c r="U7588" s="18"/>
      <c r="V7588" s="16"/>
      <c r="W7588" s="18"/>
      <c r="X7588" s="18"/>
      <c r="Y7588" s="18"/>
      <c r="Z7588" s="18"/>
      <c r="AA7588" s="18"/>
    </row>
    <row r="7589" spans="1:27" x14ac:dyDescent="0.2">
      <c r="A7589" s="1"/>
      <c r="C7589" s="5"/>
      <c r="D7589" s="14"/>
      <c r="E7589" s="12"/>
      <c r="F7589" s="12"/>
      <c r="G7589" s="18"/>
      <c r="H7589" s="18"/>
      <c r="I7589" s="18"/>
      <c r="J7589" s="18"/>
      <c r="K7589" s="18"/>
      <c r="L7589" s="18"/>
      <c r="M7589" s="18"/>
      <c r="N7589" s="18"/>
      <c r="O7589" s="18"/>
      <c r="P7589" s="16"/>
      <c r="Q7589" s="18"/>
      <c r="R7589" s="18"/>
      <c r="S7589" s="18"/>
      <c r="T7589" s="18"/>
      <c r="U7589" s="18"/>
      <c r="V7589" s="16"/>
      <c r="W7589" s="18"/>
      <c r="X7589" s="18"/>
      <c r="Y7589" s="18"/>
      <c r="Z7589" s="18"/>
      <c r="AA7589" s="18"/>
    </row>
    <row r="7590" spans="1:27" x14ac:dyDescent="0.2">
      <c r="A7590" s="1"/>
      <c r="C7590" s="5"/>
      <c r="D7590" s="14"/>
      <c r="E7590" s="12"/>
      <c r="F7590" s="12"/>
      <c r="G7590" s="18"/>
      <c r="H7590" s="18"/>
      <c r="I7590" s="18"/>
      <c r="J7590" s="18"/>
      <c r="K7590" s="18"/>
      <c r="L7590" s="18"/>
      <c r="M7590" s="18"/>
      <c r="N7590" s="18"/>
      <c r="O7590" s="18"/>
      <c r="P7590" s="16"/>
      <c r="Q7590" s="18"/>
      <c r="R7590" s="18"/>
      <c r="S7590" s="18"/>
      <c r="T7590" s="18"/>
      <c r="U7590" s="18"/>
      <c r="V7590" s="16"/>
      <c r="W7590" s="18"/>
      <c r="X7590" s="18"/>
      <c r="Y7590" s="18"/>
      <c r="Z7590" s="18"/>
      <c r="AA7590" s="18"/>
    </row>
    <row r="7591" spans="1:27" x14ac:dyDescent="0.2">
      <c r="A7591" s="1"/>
      <c r="C7591" s="5"/>
      <c r="D7591" s="14"/>
      <c r="E7591" s="12"/>
      <c r="F7591" s="12"/>
      <c r="G7591" s="18"/>
      <c r="H7591" s="18"/>
      <c r="I7591" s="18"/>
      <c r="J7591" s="18"/>
      <c r="K7591" s="18"/>
      <c r="L7591" s="18"/>
      <c r="M7591" s="18"/>
      <c r="N7591" s="18"/>
      <c r="O7591" s="18"/>
      <c r="P7591" s="16"/>
      <c r="Q7591" s="18"/>
      <c r="R7591" s="18"/>
      <c r="S7591" s="18"/>
      <c r="T7591" s="18"/>
      <c r="U7591" s="18"/>
      <c r="V7591" s="16"/>
      <c r="W7591" s="18"/>
      <c r="X7591" s="18"/>
      <c r="Y7591" s="18"/>
      <c r="Z7591" s="18"/>
      <c r="AA7591" s="18"/>
    </row>
    <row r="7592" spans="1:27" x14ac:dyDescent="0.2">
      <c r="A7592" s="1"/>
      <c r="C7592" s="5"/>
      <c r="D7592" s="14"/>
      <c r="E7592" s="12"/>
      <c r="F7592" s="12"/>
      <c r="G7592" s="18"/>
      <c r="H7592" s="18"/>
      <c r="I7592" s="18"/>
      <c r="J7592" s="18"/>
      <c r="K7592" s="18"/>
      <c r="L7592" s="18"/>
      <c r="M7592" s="18"/>
      <c r="N7592" s="18"/>
      <c r="O7592" s="18"/>
      <c r="P7592" s="16"/>
      <c r="Q7592" s="18"/>
      <c r="R7592" s="18"/>
      <c r="S7592" s="18"/>
      <c r="T7592" s="18"/>
      <c r="U7592" s="18"/>
      <c r="V7592" s="16"/>
      <c r="W7592" s="18"/>
      <c r="X7592" s="18"/>
      <c r="Y7592" s="18"/>
      <c r="Z7592" s="18"/>
      <c r="AA7592" s="18"/>
    </row>
    <row r="7593" spans="1:27" x14ac:dyDescent="0.2">
      <c r="A7593" s="1"/>
      <c r="C7593" s="5"/>
      <c r="D7593" s="14"/>
      <c r="E7593" s="12"/>
      <c r="F7593" s="12"/>
      <c r="G7593" s="18"/>
      <c r="H7593" s="18"/>
      <c r="I7593" s="18"/>
      <c r="J7593" s="18"/>
      <c r="K7593" s="18"/>
      <c r="L7593" s="18"/>
      <c r="M7593" s="18"/>
      <c r="N7593" s="18"/>
      <c r="O7593" s="18"/>
      <c r="P7593" s="16"/>
      <c r="Q7593" s="18"/>
      <c r="R7593" s="18"/>
      <c r="S7593" s="18"/>
      <c r="T7593" s="18"/>
      <c r="U7593" s="18"/>
      <c r="V7593" s="16"/>
      <c r="W7593" s="18"/>
      <c r="X7593" s="18"/>
      <c r="Y7593" s="18"/>
      <c r="Z7593" s="18"/>
      <c r="AA7593" s="18"/>
    </row>
    <row r="7594" spans="1:27" x14ac:dyDescent="0.2">
      <c r="A7594" s="1"/>
      <c r="C7594" s="5"/>
      <c r="D7594" s="14"/>
      <c r="E7594" s="12"/>
      <c r="F7594" s="12"/>
      <c r="G7594" s="18"/>
      <c r="H7594" s="18"/>
      <c r="I7594" s="18"/>
      <c r="J7594" s="18"/>
      <c r="K7594" s="18"/>
      <c r="L7594" s="18"/>
      <c r="M7594" s="18"/>
      <c r="N7594" s="18"/>
      <c r="O7594" s="18"/>
      <c r="P7594" s="16"/>
      <c r="Q7594" s="18"/>
      <c r="R7594" s="18"/>
      <c r="S7594" s="18"/>
      <c r="T7594" s="18"/>
      <c r="U7594" s="18"/>
      <c r="V7594" s="16"/>
      <c r="W7594" s="18"/>
      <c r="X7594" s="18"/>
      <c r="Y7594" s="18"/>
      <c r="Z7594" s="18"/>
      <c r="AA7594" s="18"/>
    </row>
    <row r="7595" spans="1:27" x14ac:dyDescent="0.2">
      <c r="A7595" s="1"/>
      <c r="C7595" s="5"/>
      <c r="D7595" s="14"/>
      <c r="E7595" s="12"/>
      <c r="F7595" s="12"/>
      <c r="G7595" s="18"/>
      <c r="H7595" s="18"/>
      <c r="I7595" s="18"/>
      <c r="J7595" s="18"/>
      <c r="K7595" s="18"/>
      <c r="L7595" s="18"/>
      <c r="M7595" s="18"/>
      <c r="N7595" s="18"/>
      <c r="O7595" s="18"/>
      <c r="P7595" s="16"/>
      <c r="Q7595" s="18"/>
      <c r="R7595" s="18"/>
      <c r="S7595" s="18"/>
      <c r="T7595" s="18"/>
      <c r="U7595" s="18"/>
      <c r="V7595" s="16"/>
      <c r="W7595" s="18"/>
      <c r="X7595" s="18"/>
      <c r="Y7595" s="18"/>
      <c r="Z7595" s="18"/>
      <c r="AA7595" s="18"/>
    </row>
    <row r="7596" spans="1:27" x14ac:dyDescent="0.2">
      <c r="A7596" s="1"/>
      <c r="C7596" s="5"/>
      <c r="D7596" s="14"/>
      <c r="E7596" s="12"/>
      <c r="F7596" s="12"/>
      <c r="G7596" s="18"/>
      <c r="H7596" s="18"/>
      <c r="I7596" s="18"/>
      <c r="J7596" s="18"/>
      <c r="K7596" s="18"/>
      <c r="L7596" s="18"/>
      <c r="M7596" s="18"/>
      <c r="N7596" s="18"/>
      <c r="O7596" s="18"/>
      <c r="P7596" s="16"/>
      <c r="Q7596" s="18"/>
      <c r="R7596" s="18"/>
      <c r="S7596" s="18"/>
      <c r="T7596" s="18"/>
      <c r="U7596" s="18"/>
      <c r="V7596" s="16"/>
      <c r="W7596" s="18"/>
      <c r="X7596" s="18"/>
      <c r="Y7596" s="18"/>
      <c r="Z7596" s="18"/>
      <c r="AA7596" s="18"/>
    </row>
    <row r="7597" spans="1:27" x14ac:dyDescent="0.2">
      <c r="A7597" s="1"/>
      <c r="C7597" s="5"/>
      <c r="D7597" s="14"/>
      <c r="E7597" s="12"/>
      <c r="F7597" s="12"/>
      <c r="G7597" s="18"/>
      <c r="H7597" s="18"/>
      <c r="I7597" s="18"/>
      <c r="J7597" s="18"/>
      <c r="K7597" s="18"/>
      <c r="L7597" s="18"/>
      <c r="M7597" s="18"/>
      <c r="N7597" s="18"/>
      <c r="O7597" s="18"/>
      <c r="P7597" s="16"/>
      <c r="Q7597" s="18"/>
      <c r="R7597" s="18"/>
      <c r="S7597" s="18"/>
      <c r="T7597" s="18"/>
      <c r="U7597" s="18"/>
      <c r="V7597" s="16"/>
      <c r="W7597" s="18"/>
      <c r="X7597" s="18"/>
      <c r="Y7597" s="18"/>
      <c r="Z7597" s="18"/>
      <c r="AA7597" s="18"/>
    </row>
    <row r="7598" spans="1:27" x14ac:dyDescent="0.2">
      <c r="A7598" s="1"/>
      <c r="C7598" s="5"/>
      <c r="D7598" s="14"/>
      <c r="E7598" s="12"/>
      <c r="F7598" s="12"/>
      <c r="G7598" s="18"/>
      <c r="H7598" s="18"/>
      <c r="I7598" s="18"/>
      <c r="J7598" s="18"/>
      <c r="K7598" s="18"/>
      <c r="L7598" s="18"/>
      <c r="M7598" s="18"/>
      <c r="N7598" s="18"/>
      <c r="O7598" s="18"/>
      <c r="P7598" s="16"/>
      <c r="Q7598" s="18"/>
      <c r="R7598" s="18"/>
      <c r="S7598" s="18"/>
      <c r="T7598" s="18"/>
      <c r="U7598" s="18"/>
      <c r="V7598" s="16"/>
      <c r="W7598" s="18"/>
      <c r="X7598" s="18"/>
      <c r="Y7598" s="18"/>
      <c r="Z7598" s="18"/>
      <c r="AA7598" s="18"/>
    </row>
    <row r="7599" spans="1:27" x14ac:dyDescent="0.2">
      <c r="A7599" s="1"/>
      <c r="C7599" s="5"/>
      <c r="D7599" s="14"/>
      <c r="E7599" s="12"/>
      <c r="F7599" s="12"/>
      <c r="G7599" s="18"/>
      <c r="H7599" s="18"/>
      <c r="I7599" s="18"/>
      <c r="J7599" s="18"/>
      <c r="K7599" s="18"/>
      <c r="L7599" s="18"/>
      <c r="M7599" s="18"/>
      <c r="N7599" s="18"/>
      <c r="O7599" s="18"/>
      <c r="P7599" s="16"/>
      <c r="Q7599" s="18"/>
      <c r="R7599" s="18"/>
      <c r="S7599" s="18"/>
      <c r="T7599" s="18"/>
      <c r="U7599" s="18"/>
      <c r="V7599" s="16"/>
      <c r="W7599" s="18"/>
      <c r="X7599" s="18"/>
      <c r="Y7599" s="18"/>
      <c r="Z7599" s="18"/>
      <c r="AA7599" s="18"/>
    </row>
    <row r="7600" spans="1:27" x14ac:dyDescent="0.2">
      <c r="A7600" s="1"/>
      <c r="C7600" s="5"/>
      <c r="D7600" s="14"/>
      <c r="E7600" s="12"/>
      <c r="F7600" s="12"/>
      <c r="G7600" s="18"/>
      <c r="H7600" s="18"/>
      <c r="I7600" s="18"/>
      <c r="J7600" s="18"/>
      <c r="K7600" s="18"/>
      <c r="L7600" s="18"/>
      <c r="M7600" s="18"/>
      <c r="N7600" s="18"/>
      <c r="O7600" s="18"/>
      <c r="P7600" s="16"/>
      <c r="Q7600" s="18"/>
      <c r="R7600" s="18"/>
      <c r="S7600" s="18"/>
      <c r="T7600" s="18"/>
      <c r="U7600" s="18"/>
      <c r="V7600" s="16"/>
      <c r="W7600" s="18"/>
      <c r="X7600" s="18"/>
      <c r="Y7600" s="18"/>
      <c r="Z7600" s="18"/>
      <c r="AA7600" s="18"/>
    </row>
    <row r="7601" spans="1:27" x14ac:dyDescent="0.2">
      <c r="A7601" s="1"/>
      <c r="C7601" s="5"/>
      <c r="D7601" s="14"/>
      <c r="E7601" s="12"/>
      <c r="F7601" s="12"/>
      <c r="G7601" s="18"/>
      <c r="H7601" s="18"/>
      <c r="I7601" s="18"/>
      <c r="J7601" s="18"/>
      <c r="K7601" s="18"/>
      <c r="L7601" s="18"/>
      <c r="M7601" s="18"/>
      <c r="N7601" s="18"/>
      <c r="O7601" s="18"/>
      <c r="P7601" s="16"/>
      <c r="Q7601" s="18"/>
      <c r="R7601" s="18"/>
      <c r="S7601" s="18"/>
      <c r="T7601" s="18"/>
      <c r="U7601" s="18"/>
      <c r="V7601" s="16"/>
      <c r="W7601" s="18"/>
      <c r="X7601" s="18"/>
      <c r="Y7601" s="18"/>
      <c r="Z7601" s="18"/>
      <c r="AA7601" s="18"/>
    </row>
    <row r="7602" spans="1:27" x14ac:dyDescent="0.2">
      <c r="A7602" s="1"/>
      <c r="C7602" s="5"/>
      <c r="D7602" s="14"/>
      <c r="E7602" s="12"/>
      <c r="F7602" s="12"/>
      <c r="G7602" s="18"/>
      <c r="H7602" s="18"/>
      <c r="I7602" s="18"/>
      <c r="J7602" s="18"/>
      <c r="K7602" s="18"/>
      <c r="L7602" s="18"/>
      <c r="M7602" s="18"/>
      <c r="N7602" s="18"/>
      <c r="O7602" s="18"/>
      <c r="P7602" s="16"/>
      <c r="Q7602" s="18"/>
      <c r="R7602" s="18"/>
      <c r="S7602" s="18"/>
      <c r="T7602" s="18"/>
      <c r="U7602" s="18"/>
      <c r="V7602" s="16"/>
      <c r="W7602" s="18"/>
      <c r="X7602" s="18"/>
      <c r="Y7602" s="18"/>
      <c r="Z7602" s="18"/>
      <c r="AA7602" s="18"/>
    </row>
    <row r="7603" spans="1:27" x14ac:dyDescent="0.2">
      <c r="A7603" s="1"/>
      <c r="C7603" s="5"/>
      <c r="D7603" s="14"/>
      <c r="E7603" s="12"/>
      <c r="F7603" s="12"/>
      <c r="G7603" s="18"/>
      <c r="H7603" s="18"/>
      <c r="I7603" s="18"/>
      <c r="J7603" s="18"/>
      <c r="K7603" s="18"/>
      <c r="L7603" s="18"/>
      <c r="M7603" s="18"/>
      <c r="N7603" s="18"/>
      <c r="O7603" s="18"/>
      <c r="P7603" s="16"/>
      <c r="Q7603" s="18"/>
      <c r="R7603" s="18"/>
      <c r="S7603" s="18"/>
      <c r="T7603" s="18"/>
      <c r="U7603" s="18"/>
      <c r="V7603" s="16"/>
      <c r="W7603" s="18"/>
      <c r="X7603" s="18"/>
      <c r="Y7603" s="18"/>
      <c r="Z7603" s="18"/>
      <c r="AA7603" s="18"/>
    </row>
    <row r="7604" spans="1:27" x14ac:dyDescent="0.2">
      <c r="A7604" s="1"/>
      <c r="C7604" s="5"/>
      <c r="D7604" s="14"/>
      <c r="E7604" s="12"/>
      <c r="F7604" s="12"/>
      <c r="G7604" s="18"/>
      <c r="H7604" s="18"/>
      <c r="I7604" s="18"/>
      <c r="J7604" s="18"/>
      <c r="K7604" s="18"/>
      <c r="L7604" s="18"/>
      <c r="M7604" s="18"/>
      <c r="N7604" s="18"/>
      <c r="O7604" s="18"/>
      <c r="P7604" s="16"/>
      <c r="Q7604" s="18"/>
      <c r="R7604" s="18"/>
      <c r="S7604" s="18"/>
      <c r="T7604" s="18"/>
      <c r="U7604" s="18"/>
      <c r="V7604" s="16"/>
      <c r="W7604" s="18"/>
      <c r="X7604" s="18"/>
      <c r="Y7604" s="18"/>
      <c r="Z7604" s="18"/>
      <c r="AA7604" s="18"/>
    </row>
    <row r="7605" spans="1:27" x14ac:dyDescent="0.2">
      <c r="A7605" s="1"/>
      <c r="C7605" s="5"/>
      <c r="D7605" s="14"/>
      <c r="E7605" s="12"/>
      <c r="F7605" s="12"/>
      <c r="G7605" s="18"/>
      <c r="H7605" s="18"/>
      <c r="I7605" s="18"/>
      <c r="J7605" s="18"/>
      <c r="K7605" s="18"/>
      <c r="L7605" s="18"/>
      <c r="M7605" s="18"/>
      <c r="N7605" s="18"/>
      <c r="O7605" s="18"/>
      <c r="P7605" s="16"/>
      <c r="Q7605" s="18"/>
      <c r="R7605" s="18"/>
      <c r="S7605" s="18"/>
      <c r="T7605" s="18"/>
      <c r="U7605" s="18"/>
      <c r="V7605" s="16"/>
      <c r="W7605" s="18"/>
      <c r="X7605" s="18"/>
      <c r="Y7605" s="18"/>
      <c r="Z7605" s="18"/>
      <c r="AA7605" s="18"/>
    </row>
    <row r="7606" spans="1:27" x14ac:dyDescent="0.2">
      <c r="A7606" s="1"/>
      <c r="C7606" s="5"/>
      <c r="D7606" s="14"/>
      <c r="E7606" s="12"/>
      <c r="F7606" s="12"/>
      <c r="G7606" s="18"/>
      <c r="H7606" s="18"/>
      <c r="I7606" s="18"/>
      <c r="J7606" s="18"/>
      <c r="K7606" s="18"/>
      <c r="L7606" s="18"/>
      <c r="M7606" s="18"/>
      <c r="N7606" s="18"/>
      <c r="O7606" s="18"/>
      <c r="P7606" s="16"/>
      <c r="Q7606" s="18"/>
      <c r="R7606" s="18"/>
      <c r="S7606" s="18"/>
      <c r="T7606" s="18"/>
      <c r="U7606" s="18"/>
      <c r="V7606" s="16"/>
      <c r="W7606" s="18"/>
      <c r="X7606" s="18"/>
      <c r="Y7606" s="18"/>
      <c r="Z7606" s="18"/>
      <c r="AA7606" s="18"/>
    </row>
    <row r="7607" spans="1:27" x14ac:dyDescent="0.2">
      <c r="A7607" s="1"/>
      <c r="C7607" s="5"/>
      <c r="D7607" s="14"/>
      <c r="E7607" s="12"/>
      <c r="F7607" s="12"/>
      <c r="G7607" s="18"/>
      <c r="H7607" s="18"/>
      <c r="I7607" s="18"/>
      <c r="J7607" s="18"/>
      <c r="K7607" s="18"/>
      <c r="L7607" s="18"/>
      <c r="M7607" s="18"/>
      <c r="N7607" s="18"/>
      <c r="O7607" s="18"/>
      <c r="P7607" s="16"/>
      <c r="Q7607" s="18"/>
      <c r="R7607" s="18"/>
      <c r="S7607" s="18"/>
      <c r="T7607" s="18"/>
      <c r="U7607" s="18"/>
      <c r="V7607" s="16"/>
      <c r="W7607" s="18"/>
      <c r="X7607" s="18"/>
      <c r="Y7607" s="18"/>
      <c r="Z7607" s="18"/>
      <c r="AA7607" s="18"/>
    </row>
    <row r="7608" spans="1:27" x14ac:dyDescent="0.2">
      <c r="A7608" s="1"/>
      <c r="C7608" s="5"/>
      <c r="D7608" s="14"/>
      <c r="E7608" s="12"/>
      <c r="F7608" s="12"/>
      <c r="G7608" s="18"/>
      <c r="H7608" s="18"/>
      <c r="I7608" s="18"/>
      <c r="J7608" s="18"/>
      <c r="K7608" s="18"/>
      <c r="L7608" s="18"/>
      <c r="M7608" s="18"/>
      <c r="N7608" s="18"/>
      <c r="O7608" s="18"/>
      <c r="P7608" s="16"/>
      <c r="Q7608" s="18"/>
      <c r="R7608" s="18"/>
      <c r="S7608" s="18"/>
      <c r="T7608" s="18"/>
      <c r="U7608" s="18"/>
      <c r="V7608" s="16"/>
      <c r="W7608" s="18"/>
      <c r="X7608" s="18"/>
      <c r="Y7608" s="18"/>
      <c r="Z7608" s="18"/>
      <c r="AA7608" s="18"/>
    </row>
    <row r="7609" spans="1:27" x14ac:dyDescent="0.2">
      <c r="A7609" s="1"/>
      <c r="C7609" s="5"/>
      <c r="D7609" s="14"/>
      <c r="E7609" s="12"/>
      <c r="F7609" s="12"/>
      <c r="G7609" s="18"/>
      <c r="H7609" s="18"/>
      <c r="I7609" s="18"/>
      <c r="J7609" s="18"/>
      <c r="K7609" s="18"/>
      <c r="L7609" s="18"/>
      <c r="M7609" s="18"/>
      <c r="N7609" s="18"/>
      <c r="O7609" s="18"/>
      <c r="P7609" s="16"/>
      <c r="Q7609" s="18"/>
      <c r="R7609" s="18"/>
      <c r="S7609" s="18"/>
      <c r="T7609" s="18"/>
      <c r="U7609" s="18"/>
      <c r="V7609" s="16"/>
      <c r="W7609" s="18"/>
      <c r="X7609" s="18"/>
      <c r="Y7609" s="18"/>
      <c r="Z7609" s="18"/>
      <c r="AA7609" s="18"/>
    </row>
    <row r="7610" spans="1:27" x14ac:dyDescent="0.2">
      <c r="A7610" s="1"/>
      <c r="C7610" s="5"/>
      <c r="D7610" s="14"/>
      <c r="E7610" s="12"/>
      <c r="F7610" s="12"/>
      <c r="G7610" s="18"/>
      <c r="H7610" s="18"/>
      <c r="I7610" s="18"/>
      <c r="J7610" s="18"/>
      <c r="K7610" s="18"/>
      <c r="L7610" s="18"/>
      <c r="M7610" s="18"/>
      <c r="N7610" s="18"/>
      <c r="O7610" s="18"/>
      <c r="P7610" s="16"/>
      <c r="Q7610" s="18"/>
      <c r="R7610" s="18"/>
      <c r="S7610" s="18"/>
      <c r="T7610" s="18"/>
      <c r="U7610" s="18"/>
      <c r="V7610" s="16"/>
      <c r="W7610" s="18"/>
      <c r="X7610" s="18"/>
      <c r="Y7610" s="18"/>
      <c r="Z7610" s="18"/>
      <c r="AA7610" s="18"/>
    </row>
    <row r="7611" spans="1:27" x14ac:dyDescent="0.2">
      <c r="A7611" s="1"/>
      <c r="C7611" s="5"/>
      <c r="D7611" s="14"/>
      <c r="E7611" s="12"/>
      <c r="F7611" s="12"/>
      <c r="G7611" s="18"/>
      <c r="H7611" s="18"/>
      <c r="I7611" s="18"/>
      <c r="J7611" s="18"/>
      <c r="K7611" s="18"/>
      <c r="L7611" s="18"/>
      <c r="M7611" s="18"/>
      <c r="N7611" s="18"/>
      <c r="O7611" s="18"/>
      <c r="P7611" s="16"/>
      <c r="Q7611" s="18"/>
      <c r="R7611" s="18"/>
      <c r="S7611" s="18"/>
      <c r="T7611" s="18"/>
      <c r="U7611" s="18"/>
      <c r="V7611" s="16"/>
      <c r="W7611" s="18"/>
      <c r="X7611" s="18"/>
      <c r="Y7611" s="18"/>
      <c r="Z7611" s="18"/>
      <c r="AA7611" s="18"/>
    </row>
    <row r="7612" spans="1:27" x14ac:dyDescent="0.2">
      <c r="A7612" s="1"/>
      <c r="C7612" s="5"/>
      <c r="D7612" s="14"/>
      <c r="E7612" s="12"/>
      <c r="F7612" s="12"/>
      <c r="G7612" s="18"/>
      <c r="H7612" s="18"/>
      <c r="I7612" s="18"/>
      <c r="J7612" s="18"/>
      <c r="K7612" s="18"/>
      <c r="L7612" s="18"/>
      <c r="M7612" s="18"/>
      <c r="N7612" s="18"/>
      <c r="O7612" s="18"/>
      <c r="P7612" s="16"/>
      <c r="Q7612" s="18"/>
      <c r="R7612" s="18"/>
      <c r="S7612" s="18"/>
      <c r="T7612" s="18"/>
      <c r="U7612" s="18"/>
      <c r="V7612" s="16"/>
      <c r="W7612" s="18"/>
      <c r="X7612" s="18"/>
      <c r="Y7612" s="18"/>
      <c r="Z7612" s="18"/>
      <c r="AA7612" s="18"/>
    </row>
    <row r="7613" spans="1:27" x14ac:dyDescent="0.2">
      <c r="A7613" s="1"/>
      <c r="C7613" s="5"/>
      <c r="D7613" s="14"/>
      <c r="E7613" s="12"/>
      <c r="F7613" s="12"/>
      <c r="G7613" s="18"/>
      <c r="H7613" s="18"/>
      <c r="I7613" s="18"/>
      <c r="J7613" s="18"/>
      <c r="K7613" s="18"/>
      <c r="L7613" s="18"/>
      <c r="M7613" s="18"/>
      <c r="N7613" s="18"/>
      <c r="O7613" s="18"/>
      <c r="P7613" s="16"/>
      <c r="Q7613" s="18"/>
      <c r="R7613" s="18"/>
      <c r="S7613" s="18"/>
      <c r="T7613" s="18"/>
      <c r="U7613" s="18"/>
      <c r="V7613" s="16"/>
      <c r="W7613" s="18"/>
      <c r="X7613" s="18"/>
      <c r="Y7613" s="18"/>
      <c r="Z7613" s="18"/>
      <c r="AA7613" s="18"/>
    </row>
    <row r="7614" spans="1:27" x14ac:dyDescent="0.2">
      <c r="A7614" s="1"/>
      <c r="C7614" s="5"/>
      <c r="D7614" s="14"/>
      <c r="E7614" s="12"/>
      <c r="F7614" s="12"/>
      <c r="G7614" s="18"/>
      <c r="H7614" s="18"/>
      <c r="I7614" s="18"/>
      <c r="J7614" s="18"/>
      <c r="K7614" s="18"/>
      <c r="L7614" s="18"/>
      <c r="M7614" s="18"/>
      <c r="N7614" s="18"/>
      <c r="O7614" s="18"/>
      <c r="P7614" s="16"/>
      <c r="Q7614" s="18"/>
      <c r="R7614" s="18"/>
      <c r="S7614" s="18"/>
      <c r="T7614" s="18"/>
      <c r="U7614" s="18"/>
      <c r="V7614" s="16"/>
      <c r="W7614" s="18"/>
      <c r="X7614" s="18"/>
      <c r="Y7614" s="18"/>
      <c r="Z7614" s="18"/>
      <c r="AA7614" s="18"/>
    </row>
    <row r="7615" spans="1:27" x14ac:dyDescent="0.2">
      <c r="A7615" s="1"/>
      <c r="C7615" s="5"/>
      <c r="D7615" s="14"/>
      <c r="E7615" s="12"/>
      <c r="F7615" s="12"/>
      <c r="G7615" s="18"/>
      <c r="H7615" s="18"/>
      <c r="I7615" s="18"/>
      <c r="J7615" s="18"/>
      <c r="K7615" s="18"/>
      <c r="L7615" s="18"/>
      <c r="M7615" s="18"/>
      <c r="N7615" s="18"/>
      <c r="O7615" s="18"/>
      <c r="P7615" s="16"/>
      <c r="Q7615" s="18"/>
      <c r="R7615" s="18"/>
      <c r="S7615" s="18"/>
      <c r="T7615" s="18"/>
      <c r="U7615" s="18"/>
      <c r="V7615" s="16"/>
      <c r="W7615" s="18"/>
      <c r="X7615" s="18"/>
      <c r="Y7615" s="18"/>
      <c r="Z7615" s="18"/>
      <c r="AA7615" s="18"/>
    </row>
    <row r="7616" spans="1:27" x14ac:dyDescent="0.2">
      <c r="A7616" s="1"/>
      <c r="C7616" s="5"/>
      <c r="D7616" s="14"/>
      <c r="E7616" s="12"/>
      <c r="F7616" s="12"/>
      <c r="G7616" s="18"/>
      <c r="H7616" s="18"/>
      <c r="I7616" s="18"/>
      <c r="J7616" s="18"/>
      <c r="K7616" s="18"/>
      <c r="L7616" s="18"/>
      <c r="M7616" s="18"/>
      <c r="N7616" s="18"/>
      <c r="O7616" s="18"/>
      <c r="P7616" s="16"/>
      <c r="Q7616" s="18"/>
      <c r="R7616" s="18"/>
      <c r="S7616" s="18"/>
      <c r="T7616" s="18"/>
      <c r="U7616" s="18"/>
      <c r="V7616" s="16"/>
      <c r="W7616" s="18"/>
      <c r="X7616" s="18"/>
      <c r="Y7616" s="18"/>
      <c r="Z7616" s="18"/>
      <c r="AA7616" s="18"/>
    </row>
    <row r="7617" spans="1:27" x14ac:dyDescent="0.2">
      <c r="A7617" s="1"/>
      <c r="C7617" s="5"/>
      <c r="D7617" s="14"/>
      <c r="E7617" s="12"/>
      <c r="F7617" s="12"/>
      <c r="G7617" s="18"/>
      <c r="H7617" s="18"/>
      <c r="I7617" s="18"/>
      <c r="J7617" s="18"/>
      <c r="K7617" s="18"/>
      <c r="L7617" s="18"/>
      <c r="M7617" s="18"/>
      <c r="N7617" s="18"/>
      <c r="O7617" s="18"/>
      <c r="P7617" s="16"/>
      <c r="Q7617" s="18"/>
      <c r="R7617" s="18"/>
      <c r="S7617" s="18"/>
      <c r="T7617" s="18"/>
      <c r="U7617" s="18"/>
      <c r="V7617" s="16"/>
      <c r="W7617" s="18"/>
      <c r="X7617" s="18"/>
      <c r="Y7617" s="18"/>
      <c r="Z7617" s="18"/>
      <c r="AA7617" s="18"/>
    </row>
    <row r="7618" spans="1:27" x14ac:dyDescent="0.2">
      <c r="A7618" s="1"/>
      <c r="C7618" s="5"/>
      <c r="D7618" s="14"/>
      <c r="E7618" s="12"/>
      <c r="F7618" s="12"/>
      <c r="G7618" s="18"/>
      <c r="H7618" s="18"/>
      <c r="I7618" s="18"/>
      <c r="J7618" s="18"/>
      <c r="K7618" s="18"/>
      <c r="L7618" s="18"/>
      <c r="M7618" s="18"/>
      <c r="N7618" s="18"/>
      <c r="O7618" s="18"/>
      <c r="P7618" s="16"/>
      <c r="Q7618" s="18"/>
      <c r="R7618" s="18"/>
      <c r="S7618" s="18"/>
      <c r="T7618" s="18"/>
      <c r="U7618" s="18"/>
      <c r="V7618" s="16"/>
      <c r="W7618" s="18"/>
      <c r="X7618" s="18"/>
      <c r="Y7618" s="18"/>
      <c r="Z7618" s="18"/>
      <c r="AA7618" s="18"/>
    </row>
    <row r="7619" spans="1:27" x14ac:dyDescent="0.2">
      <c r="A7619" s="1"/>
      <c r="C7619" s="5"/>
      <c r="D7619" s="14"/>
      <c r="E7619" s="12"/>
      <c r="F7619" s="12"/>
      <c r="G7619" s="18"/>
      <c r="H7619" s="18"/>
      <c r="I7619" s="18"/>
      <c r="J7619" s="18"/>
      <c r="K7619" s="18"/>
      <c r="L7619" s="18"/>
      <c r="M7619" s="18"/>
      <c r="N7619" s="18"/>
      <c r="O7619" s="18"/>
      <c r="P7619" s="16"/>
      <c r="Q7619" s="18"/>
      <c r="R7619" s="18"/>
      <c r="S7619" s="18"/>
      <c r="T7619" s="18"/>
      <c r="U7619" s="18"/>
      <c r="V7619" s="16"/>
      <c r="W7619" s="18"/>
      <c r="X7619" s="18"/>
      <c r="Y7619" s="18"/>
      <c r="Z7619" s="18"/>
      <c r="AA7619" s="18"/>
    </row>
    <row r="7620" spans="1:27" x14ac:dyDescent="0.2">
      <c r="A7620" s="1"/>
      <c r="C7620" s="5"/>
      <c r="D7620" s="14"/>
      <c r="E7620" s="12"/>
      <c r="F7620" s="12"/>
      <c r="G7620" s="18"/>
      <c r="H7620" s="18"/>
      <c r="I7620" s="18"/>
      <c r="J7620" s="18"/>
      <c r="K7620" s="18"/>
      <c r="L7620" s="18"/>
      <c r="M7620" s="18"/>
      <c r="N7620" s="18"/>
      <c r="O7620" s="18"/>
      <c r="P7620" s="16"/>
      <c r="Q7620" s="18"/>
      <c r="R7620" s="18"/>
      <c r="S7620" s="18"/>
      <c r="T7620" s="18"/>
      <c r="U7620" s="18"/>
      <c r="V7620" s="16"/>
      <c r="W7620" s="18"/>
      <c r="X7620" s="18"/>
      <c r="Y7620" s="18"/>
      <c r="Z7620" s="18"/>
      <c r="AA7620" s="18"/>
    </row>
    <row r="7621" spans="1:27" x14ac:dyDescent="0.2">
      <c r="A7621" s="1"/>
      <c r="C7621" s="5"/>
      <c r="D7621" s="14"/>
      <c r="E7621" s="12"/>
      <c r="F7621" s="12"/>
      <c r="G7621" s="18"/>
      <c r="H7621" s="18"/>
      <c r="I7621" s="18"/>
      <c r="J7621" s="18"/>
      <c r="K7621" s="18"/>
      <c r="L7621" s="18"/>
      <c r="M7621" s="18"/>
      <c r="N7621" s="18"/>
      <c r="O7621" s="18"/>
      <c r="P7621" s="16"/>
      <c r="Q7621" s="18"/>
      <c r="R7621" s="18"/>
      <c r="S7621" s="18"/>
      <c r="T7621" s="18"/>
      <c r="U7621" s="18"/>
      <c r="V7621" s="16"/>
      <c r="W7621" s="18"/>
      <c r="X7621" s="18"/>
      <c r="Y7621" s="18"/>
      <c r="Z7621" s="18"/>
      <c r="AA7621" s="18"/>
    </row>
    <row r="7622" spans="1:27" x14ac:dyDescent="0.2">
      <c r="A7622" s="1"/>
      <c r="C7622" s="5"/>
      <c r="D7622" s="14"/>
      <c r="E7622" s="12"/>
      <c r="F7622" s="12"/>
      <c r="G7622" s="18"/>
      <c r="H7622" s="18"/>
      <c r="I7622" s="18"/>
      <c r="J7622" s="18"/>
      <c r="K7622" s="18"/>
      <c r="L7622" s="18"/>
      <c r="M7622" s="18"/>
      <c r="N7622" s="18"/>
      <c r="O7622" s="18"/>
      <c r="P7622" s="16"/>
      <c r="Q7622" s="18"/>
      <c r="R7622" s="18"/>
      <c r="S7622" s="18"/>
      <c r="T7622" s="18"/>
      <c r="U7622" s="18"/>
      <c r="V7622" s="16"/>
      <c r="W7622" s="18"/>
      <c r="X7622" s="18"/>
      <c r="Y7622" s="18"/>
      <c r="Z7622" s="18"/>
      <c r="AA7622" s="18"/>
    </row>
    <row r="7623" spans="1:27" x14ac:dyDescent="0.2">
      <c r="A7623" s="1"/>
      <c r="C7623" s="5"/>
      <c r="D7623" s="14"/>
      <c r="E7623" s="12"/>
      <c r="F7623" s="12"/>
      <c r="G7623" s="18"/>
      <c r="H7623" s="18"/>
      <c r="I7623" s="18"/>
      <c r="J7623" s="18"/>
      <c r="K7623" s="18"/>
      <c r="L7623" s="18"/>
      <c r="M7623" s="18"/>
      <c r="N7623" s="18"/>
      <c r="O7623" s="18"/>
      <c r="P7623" s="16"/>
      <c r="Q7623" s="18"/>
      <c r="R7623" s="18"/>
      <c r="S7623" s="18"/>
      <c r="T7623" s="18"/>
      <c r="U7623" s="18"/>
      <c r="V7623" s="16"/>
      <c r="W7623" s="18"/>
      <c r="X7623" s="18"/>
      <c r="Y7623" s="18"/>
      <c r="Z7623" s="18"/>
      <c r="AA7623" s="18"/>
    </row>
    <row r="7624" spans="1:27" x14ac:dyDescent="0.2">
      <c r="A7624" s="1"/>
      <c r="C7624" s="5"/>
      <c r="D7624" s="14"/>
      <c r="E7624" s="12"/>
      <c r="F7624" s="12"/>
      <c r="G7624" s="18"/>
      <c r="H7624" s="18"/>
      <c r="I7624" s="18"/>
      <c r="J7624" s="18"/>
      <c r="K7624" s="18"/>
      <c r="L7624" s="18"/>
      <c r="M7624" s="18"/>
      <c r="N7624" s="18"/>
      <c r="O7624" s="18"/>
      <c r="P7624" s="16"/>
      <c r="Q7624" s="18"/>
      <c r="R7624" s="18"/>
      <c r="S7624" s="18"/>
      <c r="T7624" s="18"/>
      <c r="U7624" s="18"/>
      <c r="V7624" s="16"/>
      <c r="W7624" s="18"/>
      <c r="X7624" s="18"/>
      <c r="Y7624" s="18"/>
      <c r="Z7624" s="18"/>
      <c r="AA7624" s="18"/>
    </row>
    <row r="7625" spans="1:27" x14ac:dyDescent="0.2">
      <c r="A7625" s="1"/>
      <c r="C7625" s="5"/>
      <c r="D7625" s="14"/>
      <c r="E7625" s="12"/>
      <c r="F7625" s="12"/>
      <c r="G7625" s="18"/>
      <c r="H7625" s="18"/>
      <c r="I7625" s="18"/>
      <c r="J7625" s="18"/>
      <c r="K7625" s="18"/>
      <c r="L7625" s="18"/>
      <c r="M7625" s="18"/>
      <c r="N7625" s="18"/>
      <c r="O7625" s="18"/>
      <c r="P7625" s="16"/>
      <c r="Q7625" s="18"/>
      <c r="R7625" s="18"/>
      <c r="S7625" s="18"/>
      <c r="T7625" s="18"/>
      <c r="U7625" s="18"/>
      <c r="V7625" s="16"/>
      <c r="W7625" s="18"/>
      <c r="X7625" s="18"/>
      <c r="Y7625" s="18"/>
      <c r="Z7625" s="18"/>
      <c r="AA7625" s="18"/>
    </row>
    <row r="7626" spans="1:27" x14ac:dyDescent="0.2">
      <c r="A7626" s="1"/>
      <c r="C7626" s="5"/>
      <c r="D7626" s="14"/>
      <c r="E7626" s="12"/>
      <c r="F7626" s="12"/>
      <c r="G7626" s="18"/>
      <c r="H7626" s="18"/>
      <c r="I7626" s="18"/>
      <c r="J7626" s="18"/>
      <c r="K7626" s="18"/>
      <c r="L7626" s="18"/>
      <c r="M7626" s="18"/>
      <c r="N7626" s="18"/>
      <c r="O7626" s="18"/>
      <c r="P7626" s="16"/>
      <c r="Q7626" s="18"/>
      <c r="R7626" s="18"/>
      <c r="S7626" s="18"/>
      <c r="T7626" s="18"/>
      <c r="U7626" s="18"/>
      <c r="V7626" s="16"/>
      <c r="W7626" s="18"/>
      <c r="X7626" s="18"/>
      <c r="Y7626" s="18"/>
      <c r="Z7626" s="18"/>
      <c r="AA7626" s="18"/>
    </row>
    <row r="7627" spans="1:27" x14ac:dyDescent="0.2">
      <c r="A7627" s="1"/>
      <c r="C7627" s="5"/>
      <c r="D7627" s="14"/>
      <c r="E7627" s="12"/>
      <c r="F7627" s="12"/>
      <c r="G7627" s="18"/>
      <c r="H7627" s="18"/>
      <c r="I7627" s="18"/>
      <c r="J7627" s="18"/>
      <c r="K7627" s="18"/>
      <c r="L7627" s="18"/>
      <c r="M7627" s="18"/>
      <c r="N7627" s="18"/>
      <c r="O7627" s="18"/>
      <c r="P7627" s="16"/>
      <c r="Q7627" s="18"/>
      <c r="R7627" s="18"/>
      <c r="S7627" s="18"/>
      <c r="T7627" s="18"/>
      <c r="U7627" s="18"/>
      <c r="V7627" s="16"/>
      <c r="W7627" s="18"/>
      <c r="X7627" s="18"/>
      <c r="Y7627" s="18"/>
      <c r="Z7627" s="18"/>
      <c r="AA7627" s="18"/>
    </row>
    <row r="7628" spans="1:27" x14ac:dyDescent="0.2">
      <c r="A7628" s="1"/>
      <c r="C7628" s="5"/>
      <c r="D7628" s="14"/>
      <c r="E7628" s="12"/>
      <c r="F7628" s="12"/>
      <c r="G7628" s="18"/>
      <c r="H7628" s="18"/>
      <c r="I7628" s="18"/>
      <c r="J7628" s="18"/>
      <c r="K7628" s="18"/>
      <c r="L7628" s="18"/>
      <c r="M7628" s="18"/>
      <c r="N7628" s="18"/>
      <c r="O7628" s="18"/>
      <c r="P7628" s="16"/>
      <c r="Q7628" s="18"/>
      <c r="R7628" s="18"/>
      <c r="S7628" s="18"/>
      <c r="T7628" s="18"/>
      <c r="U7628" s="18"/>
      <c r="V7628" s="16"/>
      <c r="W7628" s="18"/>
      <c r="X7628" s="18"/>
      <c r="Y7628" s="18"/>
      <c r="Z7628" s="18"/>
      <c r="AA7628" s="18"/>
    </row>
    <row r="7629" spans="1:27" x14ac:dyDescent="0.2">
      <c r="A7629" s="1"/>
      <c r="C7629" s="5"/>
      <c r="D7629" s="14"/>
      <c r="E7629" s="12"/>
      <c r="F7629" s="12"/>
      <c r="G7629" s="18"/>
      <c r="H7629" s="18"/>
      <c r="I7629" s="18"/>
      <c r="J7629" s="18"/>
      <c r="K7629" s="18"/>
      <c r="L7629" s="18"/>
      <c r="M7629" s="18"/>
      <c r="N7629" s="18"/>
      <c r="O7629" s="18"/>
      <c r="P7629" s="16"/>
      <c r="Q7629" s="18"/>
      <c r="R7629" s="18"/>
      <c r="S7629" s="18"/>
      <c r="T7629" s="18"/>
      <c r="U7629" s="18"/>
      <c r="V7629" s="16"/>
      <c r="W7629" s="18"/>
      <c r="X7629" s="18"/>
      <c r="Y7629" s="18"/>
      <c r="Z7629" s="18"/>
      <c r="AA7629" s="18"/>
    </row>
    <row r="7630" spans="1:27" x14ac:dyDescent="0.2">
      <c r="A7630" s="1"/>
      <c r="C7630" s="5"/>
      <c r="D7630" s="14"/>
      <c r="E7630" s="12"/>
      <c r="F7630" s="12"/>
      <c r="G7630" s="18"/>
      <c r="H7630" s="18"/>
      <c r="I7630" s="18"/>
      <c r="J7630" s="18"/>
      <c r="K7630" s="18"/>
      <c r="L7630" s="18"/>
      <c r="M7630" s="18"/>
      <c r="N7630" s="18"/>
      <c r="O7630" s="18"/>
      <c r="P7630" s="16"/>
      <c r="Q7630" s="18"/>
      <c r="R7630" s="18"/>
      <c r="S7630" s="18"/>
      <c r="T7630" s="18"/>
      <c r="U7630" s="18"/>
      <c r="V7630" s="16"/>
      <c r="W7630" s="18"/>
      <c r="X7630" s="18"/>
      <c r="Y7630" s="18"/>
      <c r="Z7630" s="18"/>
      <c r="AA7630" s="18"/>
    </row>
    <row r="7631" spans="1:27" x14ac:dyDescent="0.2">
      <c r="A7631" s="1"/>
      <c r="C7631" s="5"/>
      <c r="D7631" s="14"/>
      <c r="E7631" s="12"/>
      <c r="F7631" s="12"/>
      <c r="G7631" s="18"/>
      <c r="H7631" s="18"/>
      <c r="I7631" s="18"/>
      <c r="J7631" s="18"/>
      <c r="K7631" s="18"/>
      <c r="L7631" s="18"/>
      <c r="M7631" s="18"/>
      <c r="N7631" s="18"/>
      <c r="O7631" s="18"/>
      <c r="P7631" s="16"/>
      <c r="Q7631" s="18"/>
      <c r="R7631" s="18"/>
      <c r="S7631" s="18"/>
      <c r="T7631" s="18"/>
      <c r="U7631" s="18"/>
      <c r="V7631" s="16"/>
      <c r="W7631" s="18"/>
      <c r="X7631" s="18"/>
      <c r="Y7631" s="18"/>
      <c r="Z7631" s="18"/>
      <c r="AA7631" s="18"/>
    </row>
    <row r="7632" spans="1:27" x14ac:dyDescent="0.2">
      <c r="A7632" s="1"/>
      <c r="C7632" s="5"/>
      <c r="D7632" s="14"/>
      <c r="E7632" s="12"/>
      <c r="F7632" s="12"/>
      <c r="G7632" s="18"/>
      <c r="H7632" s="18"/>
      <c r="I7632" s="18"/>
      <c r="J7632" s="18"/>
      <c r="K7632" s="18"/>
      <c r="L7632" s="18"/>
      <c r="M7632" s="18"/>
      <c r="N7632" s="18"/>
      <c r="O7632" s="18"/>
      <c r="P7632" s="16"/>
      <c r="Q7632" s="18"/>
      <c r="R7632" s="18"/>
      <c r="S7632" s="18"/>
      <c r="T7632" s="18"/>
      <c r="U7632" s="18"/>
      <c r="V7632" s="16"/>
      <c r="W7632" s="18"/>
      <c r="X7632" s="18"/>
      <c r="Y7632" s="18"/>
      <c r="Z7632" s="18"/>
      <c r="AA7632" s="18"/>
    </row>
    <row r="7633" spans="1:27" x14ac:dyDescent="0.2">
      <c r="A7633" s="1"/>
      <c r="C7633" s="5"/>
      <c r="D7633" s="14"/>
      <c r="E7633" s="12"/>
      <c r="F7633" s="12"/>
      <c r="G7633" s="18"/>
      <c r="H7633" s="18"/>
      <c r="I7633" s="18"/>
      <c r="J7633" s="18"/>
      <c r="K7633" s="18"/>
      <c r="L7633" s="18"/>
      <c r="M7633" s="18"/>
      <c r="N7633" s="18"/>
      <c r="O7633" s="18"/>
      <c r="P7633" s="16"/>
      <c r="Q7633" s="18"/>
      <c r="R7633" s="18"/>
      <c r="S7633" s="18"/>
      <c r="T7633" s="18"/>
      <c r="U7633" s="18"/>
      <c r="V7633" s="16"/>
      <c r="W7633" s="18"/>
      <c r="X7633" s="18"/>
      <c r="Y7633" s="18"/>
      <c r="Z7633" s="18"/>
      <c r="AA7633" s="18"/>
    </row>
    <row r="7634" spans="1:27" x14ac:dyDescent="0.2">
      <c r="A7634" s="1"/>
      <c r="C7634" s="5"/>
      <c r="D7634" s="14"/>
      <c r="E7634" s="12"/>
      <c r="F7634" s="12"/>
      <c r="G7634" s="18"/>
      <c r="H7634" s="18"/>
      <c r="I7634" s="18"/>
      <c r="J7634" s="18"/>
      <c r="K7634" s="18"/>
      <c r="L7634" s="18"/>
      <c r="M7634" s="18"/>
      <c r="N7634" s="18"/>
      <c r="O7634" s="18"/>
      <c r="P7634" s="16"/>
      <c r="Q7634" s="18"/>
      <c r="R7634" s="18"/>
      <c r="S7634" s="18"/>
      <c r="T7634" s="18"/>
      <c r="U7634" s="18"/>
      <c r="V7634" s="16"/>
      <c r="W7634" s="18"/>
      <c r="X7634" s="18"/>
      <c r="Y7634" s="18"/>
      <c r="Z7634" s="18"/>
      <c r="AA7634" s="18"/>
    </row>
    <row r="7635" spans="1:27" x14ac:dyDescent="0.2">
      <c r="A7635" s="1"/>
      <c r="C7635" s="5"/>
      <c r="D7635" s="14"/>
      <c r="E7635" s="12"/>
      <c r="F7635" s="12"/>
      <c r="G7635" s="18"/>
      <c r="H7635" s="18"/>
      <c r="I7635" s="18"/>
      <c r="J7635" s="18"/>
      <c r="K7635" s="18"/>
      <c r="L7635" s="18"/>
      <c r="M7635" s="18"/>
      <c r="N7635" s="18"/>
      <c r="O7635" s="18"/>
      <c r="P7635" s="16"/>
      <c r="Q7635" s="18"/>
      <c r="R7635" s="18"/>
      <c r="S7635" s="18"/>
      <c r="T7635" s="18"/>
      <c r="U7635" s="18"/>
      <c r="V7635" s="16"/>
      <c r="W7635" s="18"/>
      <c r="X7635" s="18"/>
      <c r="Y7635" s="18"/>
      <c r="Z7635" s="18"/>
      <c r="AA7635" s="18"/>
    </row>
    <row r="7636" spans="1:27" x14ac:dyDescent="0.2">
      <c r="A7636" s="1"/>
      <c r="C7636" s="5"/>
      <c r="D7636" s="14"/>
      <c r="E7636" s="12"/>
      <c r="F7636" s="12"/>
      <c r="G7636" s="18"/>
      <c r="H7636" s="18"/>
      <c r="I7636" s="18"/>
      <c r="J7636" s="18"/>
      <c r="K7636" s="18"/>
      <c r="L7636" s="18"/>
      <c r="M7636" s="18"/>
      <c r="N7636" s="18"/>
      <c r="O7636" s="18"/>
      <c r="P7636" s="16"/>
      <c r="Q7636" s="18"/>
      <c r="R7636" s="18"/>
      <c r="S7636" s="18"/>
      <c r="T7636" s="18"/>
      <c r="U7636" s="18"/>
      <c r="V7636" s="16"/>
      <c r="W7636" s="18"/>
      <c r="X7636" s="18"/>
      <c r="Y7636" s="18"/>
      <c r="Z7636" s="18"/>
      <c r="AA7636" s="18"/>
    </row>
    <row r="7637" spans="1:27" x14ac:dyDescent="0.2">
      <c r="A7637" s="1"/>
      <c r="C7637" s="5"/>
      <c r="D7637" s="14"/>
      <c r="E7637" s="12"/>
      <c r="F7637" s="12"/>
      <c r="G7637" s="18"/>
      <c r="H7637" s="18"/>
      <c r="I7637" s="18"/>
      <c r="J7637" s="18"/>
      <c r="K7637" s="18"/>
      <c r="L7637" s="18"/>
      <c r="M7637" s="18"/>
      <c r="N7637" s="18"/>
      <c r="O7637" s="18"/>
      <c r="P7637" s="16"/>
      <c r="Q7637" s="18"/>
      <c r="R7637" s="18"/>
      <c r="S7637" s="18"/>
      <c r="T7637" s="18"/>
      <c r="U7637" s="18"/>
      <c r="V7637" s="16"/>
      <c r="W7637" s="18"/>
      <c r="X7637" s="18"/>
      <c r="Y7637" s="18"/>
      <c r="Z7637" s="18"/>
      <c r="AA7637" s="18"/>
    </row>
    <row r="7638" spans="1:27" x14ac:dyDescent="0.2">
      <c r="A7638" s="1"/>
      <c r="C7638" s="5"/>
      <c r="D7638" s="14"/>
      <c r="E7638" s="12"/>
      <c r="F7638" s="12"/>
      <c r="G7638" s="18"/>
      <c r="H7638" s="18"/>
      <c r="I7638" s="18"/>
      <c r="J7638" s="18"/>
      <c r="K7638" s="18"/>
      <c r="L7638" s="18"/>
      <c r="M7638" s="18"/>
      <c r="N7638" s="18"/>
      <c r="O7638" s="18"/>
      <c r="P7638" s="16"/>
      <c r="Q7638" s="18"/>
      <c r="R7638" s="18"/>
      <c r="S7638" s="18"/>
      <c r="T7638" s="18"/>
      <c r="U7638" s="18"/>
      <c r="V7638" s="16"/>
      <c r="W7638" s="18"/>
      <c r="X7638" s="18"/>
      <c r="Y7638" s="18"/>
      <c r="Z7638" s="18"/>
      <c r="AA7638" s="18"/>
    </row>
    <row r="7639" spans="1:27" x14ac:dyDescent="0.2">
      <c r="A7639" s="1"/>
      <c r="C7639" s="5"/>
      <c r="D7639" s="14"/>
      <c r="E7639" s="12"/>
      <c r="F7639" s="12"/>
      <c r="G7639" s="18"/>
      <c r="H7639" s="18"/>
      <c r="I7639" s="18"/>
      <c r="J7639" s="18"/>
      <c r="K7639" s="18"/>
      <c r="L7639" s="18"/>
      <c r="M7639" s="18"/>
      <c r="N7639" s="18"/>
      <c r="O7639" s="18"/>
      <c r="P7639" s="16"/>
      <c r="Q7639" s="18"/>
      <c r="R7639" s="18"/>
      <c r="S7639" s="18"/>
      <c r="T7639" s="18"/>
      <c r="U7639" s="18"/>
      <c r="V7639" s="16"/>
      <c r="W7639" s="18"/>
      <c r="X7639" s="18"/>
      <c r="Y7639" s="18"/>
      <c r="Z7639" s="18"/>
      <c r="AA7639" s="18"/>
    </row>
    <row r="7640" spans="1:27" x14ac:dyDescent="0.2">
      <c r="A7640" s="1"/>
      <c r="C7640" s="5"/>
      <c r="D7640" s="14"/>
      <c r="E7640" s="12"/>
      <c r="F7640" s="12"/>
      <c r="G7640" s="18"/>
      <c r="H7640" s="18"/>
      <c r="I7640" s="18"/>
      <c r="J7640" s="18"/>
      <c r="K7640" s="18"/>
      <c r="L7640" s="18"/>
      <c r="M7640" s="18"/>
      <c r="N7640" s="18"/>
      <c r="O7640" s="18"/>
      <c r="P7640" s="16"/>
      <c r="Q7640" s="18"/>
      <c r="R7640" s="18"/>
      <c r="S7640" s="18"/>
      <c r="T7640" s="18"/>
      <c r="U7640" s="18"/>
      <c r="V7640" s="16"/>
      <c r="W7640" s="18"/>
      <c r="X7640" s="18"/>
      <c r="Y7640" s="18"/>
      <c r="Z7640" s="18"/>
      <c r="AA7640" s="18"/>
    </row>
    <row r="7641" spans="1:27" x14ac:dyDescent="0.2">
      <c r="A7641" s="1"/>
      <c r="C7641" s="5"/>
      <c r="D7641" s="14"/>
      <c r="E7641" s="12"/>
      <c r="F7641" s="12"/>
      <c r="G7641" s="18"/>
      <c r="H7641" s="18"/>
      <c r="I7641" s="18"/>
      <c r="J7641" s="18"/>
      <c r="K7641" s="18"/>
      <c r="L7641" s="18"/>
      <c r="M7641" s="18"/>
      <c r="N7641" s="18"/>
      <c r="O7641" s="18"/>
      <c r="P7641" s="16"/>
      <c r="Q7641" s="18"/>
      <c r="R7641" s="18"/>
      <c r="S7641" s="18"/>
      <c r="T7641" s="18"/>
      <c r="U7641" s="18"/>
      <c r="V7641" s="16"/>
      <c r="W7641" s="18"/>
      <c r="X7641" s="18"/>
      <c r="Y7641" s="18"/>
      <c r="Z7641" s="18"/>
      <c r="AA7641" s="18"/>
    </row>
    <row r="7642" spans="1:27" x14ac:dyDescent="0.2">
      <c r="A7642" s="1"/>
      <c r="C7642" s="5"/>
      <c r="D7642" s="14"/>
      <c r="E7642" s="12"/>
      <c r="F7642" s="12"/>
      <c r="G7642" s="18"/>
      <c r="H7642" s="18"/>
      <c r="I7642" s="18"/>
      <c r="J7642" s="18"/>
      <c r="K7642" s="18"/>
      <c r="L7642" s="18"/>
      <c r="M7642" s="18"/>
      <c r="N7642" s="18"/>
      <c r="O7642" s="18"/>
      <c r="P7642" s="16"/>
      <c r="Q7642" s="18"/>
      <c r="R7642" s="18"/>
      <c r="S7642" s="18"/>
      <c r="T7642" s="18"/>
      <c r="U7642" s="18"/>
      <c r="V7642" s="16"/>
      <c r="W7642" s="18"/>
      <c r="X7642" s="18"/>
      <c r="Y7642" s="18"/>
      <c r="Z7642" s="18"/>
      <c r="AA7642" s="18"/>
    </row>
    <row r="7643" spans="1:27" x14ac:dyDescent="0.2">
      <c r="A7643" s="1"/>
      <c r="C7643" s="5"/>
      <c r="D7643" s="14"/>
      <c r="E7643" s="12"/>
      <c r="F7643" s="12"/>
      <c r="G7643" s="18"/>
      <c r="H7643" s="18"/>
      <c r="I7643" s="18"/>
      <c r="J7643" s="18"/>
      <c r="K7643" s="18"/>
      <c r="L7643" s="18"/>
      <c r="M7643" s="18"/>
      <c r="N7643" s="18"/>
      <c r="O7643" s="18"/>
      <c r="P7643" s="16"/>
      <c r="Q7643" s="18"/>
      <c r="R7643" s="18"/>
      <c r="S7643" s="18"/>
      <c r="T7643" s="18"/>
      <c r="U7643" s="18"/>
      <c r="V7643" s="16"/>
      <c r="W7643" s="18"/>
      <c r="X7643" s="18"/>
      <c r="Y7643" s="18"/>
      <c r="Z7643" s="18"/>
      <c r="AA7643" s="18"/>
    </row>
    <row r="7644" spans="1:27" x14ac:dyDescent="0.2">
      <c r="A7644" s="1"/>
      <c r="C7644" s="5"/>
      <c r="D7644" s="14"/>
      <c r="E7644" s="12"/>
      <c r="F7644" s="12"/>
      <c r="G7644" s="18"/>
      <c r="H7644" s="18"/>
      <c r="I7644" s="18"/>
      <c r="J7644" s="18"/>
      <c r="K7644" s="18"/>
      <c r="L7644" s="18"/>
      <c r="M7644" s="18"/>
      <c r="N7644" s="18"/>
      <c r="O7644" s="18"/>
      <c r="P7644" s="16"/>
      <c r="Q7644" s="18"/>
      <c r="R7644" s="18"/>
      <c r="S7644" s="18"/>
      <c r="T7644" s="18"/>
      <c r="U7644" s="18"/>
      <c r="V7644" s="16"/>
      <c r="W7644" s="18"/>
      <c r="X7644" s="18"/>
      <c r="Y7644" s="18"/>
      <c r="Z7644" s="18"/>
      <c r="AA7644" s="18"/>
    </row>
    <row r="7645" spans="1:27" x14ac:dyDescent="0.2">
      <c r="A7645" s="1"/>
      <c r="C7645" s="5"/>
      <c r="D7645" s="14"/>
      <c r="E7645" s="12"/>
      <c r="F7645" s="12"/>
      <c r="G7645" s="18"/>
      <c r="H7645" s="18"/>
      <c r="I7645" s="18"/>
      <c r="J7645" s="18"/>
      <c r="K7645" s="18"/>
      <c r="L7645" s="18"/>
      <c r="M7645" s="18"/>
      <c r="N7645" s="18"/>
      <c r="O7645" s="18"/>
      <c r="P7645" s="16"/>
      <c r="Q7645" s="18"/>
      <c r="R7645" s="18"/>
      <c r="S7645" s="18"/>
      <c r="T7645" s="18"/>
      <c r="U7645" s="18"/>
      <c r="V7645" s="16"/>
      <c r="W7645" s="18"/>
      <c r="X7645" s="18"/>
      <c r="Y7645" s="18"/>
      <c r="Z7645" s="18"/>
      <c r="AA7645" s="18"/>
    </row>
    <row r="7646" spans="1:27" x14ac:dyDescent="0.2">
      <c r="A7646" s="1"/>
      <c r="C7646" s="5"/>
      <c r="D7646" s="14"/>
      <c r="E7646" s="12"/>
      <c r="F7646" s="12"/>
      <c r="G7646" s="18"/>
      <c r="H7646" s="18"/>
      <c r="I7646" s="18"/>
      <c r="J7646" s="18"/>
      <c r="K7646" s="18"/>
      <c r="L7646" s="18"/>
      <c r="M7646" s="18"/>
      <c r="N7646" s="18"/>
      <c r="O7646" s="18"/>
      <c r="P7646" s="16"/>
      <c r="Q7646" s="18"/>
      <c r="R7646" s="18"/>
      <c r="S7646" s="18"/>
      <c r="T7646" s="18"/>
      <c r="U7646" s="18"/>
      <c r="V7646" s="16"/>
      <c r="W7646" s="18"/>
      <c r="X7646" s="18"/>
      <c r="Y7646" s="18"/>
      <c r="Z7646" s="18"/>
      <c r="AA7646" s="18"/>
    </row>
    <row r="7647" spans="1:27" x14ac:dyDescent="0.2">
      <c r="A7647" s="1"/>
      <c r="C7647" s="5"/>
      <c r="D7647" s="14"/>
      <c r="E7647" s="12"/>
      <c r="F7647" s="12"/>
      <c r="G7647" s="18"/>
      <c r="H7647" s="18"/>
      <c r="I7647" s="18"/>
      <c r="J7647" s="18"/>
      <c r="K7647" s="18"/>
      <c r="L7647" s="18"/>
      <c r="M7647" s="18"/>
      <c r="N7647" s="18"/>
      <c r="O7647" s="18"/>
      <c r="P7647" s="16"/>
      <c r="Q7647" s="18"/>
      <c r="R7647" s="18"/>
      <c r="S7647" s="18"/>
      <c r="T7647" s="18"/>
      <c r="U7647" s="18"/>
      <c r="V7647" s="16"/>
      <c r="W7647" s="18"/>
      <c r="X7647" s="18"/>
      <c r="Y7647" s="18"/>
      <c r="Z7647" s="18"/>
      <c r="AA7647" s="18"/>
    </row>
    <row r="7648" spans="1:27" x14ac:dyDescent="0.2">
      <c r="A7648" s="1"/>
      <c r="C7648" s="5"/>
      <c r="D7648" s="14"/>
      <c r="E7648" s="12"/>
      <c r="F7648" s="12"/>
      <c r="G7648" s="18"/>
      <c r="H7648" s="18"/>
      <c r="I7648" s="18"/>
      <c r="J7648" s="18"/>
      <c r="K7648" s="18"/>
      <c r="L7648" s="18"/>
      <c r="M7648" s="18"/>
      <c r="N7648" s="18"/>
      <c r="O7648" s="18"/>
      <c r="P7648" s="16"/>
      <c r="Q7648" s="18"/>
      <c r="R7648" s="18"/>
      <c r="S7648" s="18"/>
      <c r="T7648" s="18"/>
      <c r="U7648" s="18"/>
      <c r="V7648" s="16"/>
      <c r="W7648" s="18"/>
      <c r="X7648" s="18"/>
      <c r="Y7648" s="18"/>
      <c r="Z7648" s="18"/>
      <c r="AA7648" s="18"/>
    </row>
    <row r="7649" spans="1:27" x14ac:dyDescent="0.2">
      <c r="A7649" s="1"/>
      <c r="C7649" s="5"/>
      <c r="D7649" s="14"/>
      <c r="E7649" s="12"/>
      <c r="F7649" s="12"/>
      <c r="G7649" s="18"/>
      <c r="H7649" s="18"/>
      <c r="I7649" s="18"/>
      <c r="J7649" s="18"/>
      <c r="K7649" s="18"/>
      <c r="L7649" s="18"/>
      <c r="M7649" s="18"/>
      <c r="N7649" s="18"/>
      <c r="O7649" s="18"/>
      <c r="P7649" s="16"/>
      <c r="Q7649" s="18"/>
      <c r="R7649" s="18"/>
      <c r="S7649" s="18"/>
      <c r="T7649" s="18"/>
      <c r="U7649" s="18"/>
      <c r="V7649" s="16"/>
      <c r="W7649" s="18"/>
      <c r="X7649" s="18"/>
      <c r="Y7649" s="18"/>
      <c r="Z7649" s="18"/>
      <c r="AA7649" s="18"/>
    </row>
    <row r="7650" spans="1:27" x14ac:dyDescent="0.2">
      <c r="A7650" s="1"/>
      <c r="C7650" s="5"/>
      <c r="D7650" s="14"/>
      <c r="E7650" s="12"/>
      <c r="F7650" s="12"/>
      <c r="G7650" s="18"/>
      <c r="H7650" s="18"/>
      <c r="I7650" s="18"/>
      <c r="J7650" s="18"/>
      <c r="K7650" s="18"/>
      <c r="L7650" s="18"/>
      <c r="M7650" s="18"/>
      <c r="N7650" s="18"/>
      <c r="O7650" s="18"/>
      <c r="P7650" s="16"/>
      <c r="Q7650" s="18"/>
      <c r="R7650" s="18"/>
      <c r="S7650" s="18"/>
      <c r="T7650" s="18"/>
      <c r="U7650" s="18"/>
      <c r="V7650" s="16"/>
      <c r="W7650" s="18"/>
      <c r="X7650" s="18"/>
      <c r="Y7650" s="18"/>
      <c r="Z7650" s="18"/>
      <c r="AA7650" s="18"/>
    </row>
    <row r="7651" spans="1:27" x14ac:dyDescent="0.2">
      <c r="A7651" s="1"/>
      <c r="C7651" s="5"/>
      <c r="D7651" s="14"/>
      <c r="E7651" s="12"/>
      <c r="F7651" s="12"/>
      <c r="G7651" s="18"/>
      <c r="H7651" s="18"/>
      <c r="I7651" s="18"/>
      <c r="J7651" s="18"/>
      <c r="K7651" s="18"/>
      <c r="L7651" s="18"/>
      <c r="M7651" s="18"/>
      <c r="N7651" s="18"/>
      <c r="O7651" s="18"/>
      <c r="P7651" s="16"/>
      <c r="Q7651" s="18"/>
      <c r="R7651" s="18"/>
      <c r="S7651" s="18"/>
      <c r="T7651" s="18"/>
      <c r="U7651" s="18"/>
      <c r="V7651" s="16"/>
      <c r="W7651" s="18"/>
      <c r="X7651" s="18"/>
      <c r="Y7651" s="18"/>
      <c r="Z7651" s="18"/>
      <c r="AA7651" s="18"/>
    </row>
    <row r="7652" spans="1:27" x14ac:dyDescent="0.2">
      <c r="A7652" s="1"/>
      <c r="C7652" s="5"/>
      <c r="D7652" s="14"/>
      <c r="E7652" s="12"/>
      <c r="F7652" s="12"/>
      <c r="G7652" s="18"/>
      <c r="H7652" s="18"/>
      <c r="I7652" s="18"/>
      <c r="J7652" s="18"/>
      <c r="K7652" s="18"/>
      <c r="L7652" s="18"/>
      <c r="M7652" s="18"/>
      <c r="N7652" s="18"/>
      <c r="O7652" s="18"/>
      <c r="P7652" s="16"/>
      <c r="Q7652" s="18"/>
      <c r="R7652" s="18"/>
      <c r="S7652" s="18"/>
      <c r="T7652" s="18"/>
      <c r="U7652" s="18"/>
      <c r="V7652" s="16"/>
      <c r="W7652" s="18"/>
      <c r="X7652" s="18"/>
      <c r="Y7652" s="18"/>
      <c r="Z7652" s="18"/>
      <c r="AA7652" s="18"/>
    </row>
    <row r="7653" spans="1:27" x14ac:dyDescent="0.2">
      <c r="A7653" s="1"/>
      <c r="C7653" s="5"/>
      <c r="D7653" s="14"/>
      <c r="E7653" s="12"/>
      <c r="F7653" s="12"/>
      <c r="G7653" s="18"/>
      <c r="H7653" s="18"/>
      <c r="I7653" s="18"/>
      <c r="J7653" s="18"/>
      <c r="K7653" s="18"/>
      <c r="L7653" s="18"/>
      <c r="M7653" s="18"/>
      <c r="N7653" s="18"/>
      <c r="O7653" s="18"/>
      <c r="P7653" s="16"/>
      <c r="Q7653" s="18"/>
      <c r="R7653" s="18"/>
      <c r="S7653" s="18"/>
      <c r="T7653" s="18"/>
      <c r="U7653" s="18"/>
      <c r="V7653" s="16"/>
      <c r="W7653" s="18"/>
      <c r="X7653" s="18"/>
      <c r="Y7653" s="18"/>
      <c r="Z7653" s="18"/>
      <c r="AA7653" s="18"/>
    </row>
    <row r="7654" spans="1:27" x14ac:dyDescent="0.2">
      <c r="A7654" s="1"/>
      <c r="C7654" s="5"/>
      <c r="D7654" s="14"/>
      <c r="E7654" s="12"/>
      <c r="F7654" s="12"/>
      <c r="G7654" s="18"/>
      <c r="H7654" s="18"/>
      <c r="I7654" s="18"/>
      <c r="J7654" s="18"/>
      <c r="K7654" s="18"/>
      <c r="L7654" s="18"/>
      <c r="M7654" s="18"/>
      <c r="N7654" s="18"/>
      <c r="O7654" s="18"/>
      <c r="P7654" s="16"/>
      <c r="Q7654" s="18"/>
      <c r="R7654" s="18"/>
      <c r="S7654" s="18"/>
      <c r="T7654" s="18"/>
      <c r="U7654" s="18"/>
      <c r="V7654" s="16"/>
      <c r="W7654" s="18"/>
      <c r="X7654" s="18"/>
      <c r="Y7654" s="18"/>
      <c r="Z7654" s="18"/>
      <c r="AA7654" s="18"/>
    </row>
    <row r="7655" spans="1:27" x14ac:dyDescent="0.2">
      <c r="A7655" s="1"/>
      <c r="C7655" s="5"/>
      <c r="D7655" s="14"/>
      <c r="E7655" s="12"/>
      <c r="F7655" s="12"/>
      <c r="G7655" s="18"/>
      <c r="H7655" s="18"/>
      <c r="I7655" s="18"/>
      <c r="J7655" s="18"/>
      <c r="K7655" s="18"/>
      <c r="L7655" s="18"/>
      <c r="M7655" s="18"/>
      <c r="N7655" s="18"/>
      <c r="O7655" s="18"/>
      <c r="P7655" s="16"/>
      <c r="Q7655" s="18"/>
      <c r="R7655" s="18"/>
      <c r="S7655" s="18"/>
      <c r="T7655" s="18"/>
      <c r="U7655" s="18"/>
      <c r="V7655" s="16"/>
      <c r="W7655" s="18"/>
      <c r="X7655" s="18"/>
      <c r="Y7655" s="18"/>
      <c r="Z7655" s="18"/>
      <c r="AA7655" s="18"/>
    </row>
    <row r="7656" spans="1:27" x14ac:dyDescent="0.2">
      <c r="A7656" s="1"/>
      <c r="C7656" s="5"/>
      <c r="D7656" s="14"/>
      <c r="E7656" s="12"/>
      <c r="F7656" s="12"/>
      <c r="G7656" s="18"/>
      <c r="H7656" s="18"/>
      <c r="I7656" s="18"/>
      <c r="J7656" s="18"/>
      <c r="K7656" s="18"/>
      <c r="L7656" s="18"/>
      <c r="M7656" s="18"/>
      <c r="N7656" s="18"/>
      <c r="O7656" s="18"/>
      <c r="P7656" s="16"/>
      <c r="Q7656" s="18"/>
      <c r="R7656" s="18"/>
      <c r="S7656" s="18"/>
      <c r="T7656" s="18"/>
      <c r="U7656" s="18"/>
      <c r="V7656" s="16"/>
      <c r="W7656" s="18"/>
      <c r="X7656" s="18"/>
      <c r="Y7656" s="18"/>
      <c r="Z7656" s="18"/>
      <c r="AA7656" s="18"/>
    </row>
    <row r="7657" spans="1:27" x14ac:dyDescent="0.2">
      <c r="A7657" s="1"/>
      <c r="C7657" s="5"/>
      <c r="D7657" s="14"/>
      <c r="E7657" s="12"/>
      <c r="F7657" s="12"/>
      <c r="G7657" s="18"/>
      <c r="H7657" s="18"/>
      <c r="I7657" s="18"/>
      <c r="J7657" s="18"/>
      <c r="K7657" s="18"/>
      <c r="L7657" s="18"/>
      <c r="M7657" s="18"/>
      <c r="N7657" s="18"/>
      <c r="O7657" s="18"/>
      <c r="P7657" s="16"/>
      <c r="Q7657" s="18"/>
      <c r="R7657" s="18"/>
      <c r="S7657" s="18"/>
      <c r="T7657" s="18"/>
      <c r="U7657" s="18"/>
      <c r="V7657" s="16"/>
      <c r="W7657" s="18"/>
      <c r="X7657" s="18"/>
      <c r="Y7657" s="18"/>
      <c r="Z7657" s="18"/>
      <c r="AA7657" s="18"/>
    </row>
    <row r="7658" spans="1:27" x14ac:dyDescent="0.2">
      <c r="A7658" s="1"/>
      <c r="C7658" s="5"/>
      <c r="D7658" s="14"/>
      <c r="E7658" s="12"/>
      <c r="F7658" s="12"/>
      <c r="G7658" s="18"/>
      <c r="H7658" s="18"/>
      <c r="I7658" s="18"/>
      <c r="J7658" s="18"/>
      <c r="K7658" s="18"/>
      <c r="L7658" s="18"/>
      <c r="M7658" s="18"/>
      <c r="N7658" s="18"/>
      <c r="O7658" s="18"/>
      <c r="P7658" s="16"/>
      <c r="Q7658" s="18"/>
      <c r="R7658" s="18"/>
      <c r="S7658" s="18"/>
      <c r="T7658" s="18"/>
      <c r="U7658" s="18"/>
      <c r="V7658" s="16"/>
      <c r="W7658" s="18"/>
      <c r="X7658" s="18"/>
      <c r="Y7658" s="18"/>
      <c r="Z7658" s="18"/>
      <c r="AA7658" s="18"/>
    </row>
    <row r="7659" spans="1:27" x14ac:dyDescent="0.2">
      <c r="A7659" s="1"/>
      <c r="C7659" s="5"/>
      <c r="D7659" s="14"/>
      <c r="E7659" s="12"/>
      <c r="F7659" s="12"/>
      <c r="G7659" s="18"/>
      <c r="H7659" s="18"/>
      <c r="I7659" s="18"/>
      <c r="J7659" s="18"/>
      <c r="K7659" s="18"/>
      <c r="L7659" s="18"/>
      <c r="M7659" s="18"/>
      <c r="N7659" s="18"/>
      <c r="O7659" s="18"/>
      <c r="P7659" s="16"/>
      <c r="Q7659" s="18"/>
      <c r="R7659" s="18"/>
      <c r="S7659" s="18"/>
      <c r="T7659" s="18"/>
      <c r="U7659" s="18"/>
      <c r="V7659" s="16"/>
      <c r="W7659" s="18"/>
      <c r="X7659" s="18"/>
      <c r="Y7659" s="18"/>
      <c r="Z7659" s="18"/>
      <c r="AA7659" s="18"/>
    </row>
    <row r="7660" spans="1:27" x14ac:dyDescent="0.2">
      <c r="A7660" s="1"/>
      <c r="C7660" s="5"/>
      <c r="D7660" s="14"/>
      <c r="E7660" s="12"/>
      <c r="F7660" s="12"/>
      <c r="G7660" s="18"/>
      <c r="H7660" s="18"/>
      <c r="I7660" s="18"/>
      <c r="J7660" s="18"/>
      <c r="K7660" s="18"/>
      <c r="L7660" s="18"/>
      <c r="M7660" s="18"/>
      <c r="N7660" s="18"/>
      <c r="O7660" s="18"/>
      <c r="P7660" s="16"/>
      <c r="Q7660" s="18"/>
      <c r="R7660" s="18"/>
      <c r="S7660" s="18"/>
      <c r="T7660" s="18"/>
      <c r="U7660" s="18"/>
      <c r="V7660" s="16"/>
      <c r="W7660" s="18"/>
      <c r="X7660" s="18"/>
      <c r="Y7660" s="18"/>
      <c r="Z7660" s="18"/>
      <c r="AA7660" s="18"/>
    </row>
    <row r="7661" spans="1:27" x14ac:dyDescent="0.2">
      <c r="A7661" s="1"/>
      <c r="C7661" s="5"/>
      <c r="D7661" s="14"/>
      <c r="E7661" s="12"/>
      <c r="F7661" s="12"/>
      <c r="G7661" s="18"/>
      <c r="H7661" s="18"/>
      <c r="I7661" s="18"/>
      <c r="J7661" s="18"/>
      <c r="K7661" s="18"/>
      <c r="L7661" s="18"/>
      <c r="M7661" s="18"/>
      <c r="N7661" s="18"/>
      <c r="O7661" s="18"/>
      <c r="P7661" s="16"/>
      <c r="Q7661" s="18"/>
      <c r="R7661" s="18"/>
      <c r="S7661" s="18"/>
      <c r="T7661" s="18"/>
      <c r="U7661" s="18"/>
      <c r="V7661" s="16"/>
      <c r="W7661" s="18"/>
      <c r="X7661" s="18"/>
      <c r="Y7661" s="18"/>
      <c r="Z7661" s="18"/>
      <c r="AA7661" s="18"/>
    </row>
    <row r="7662" spans="1:27" x14ac:dyDescent="0.2">
      <c r="A7662" s="1"/>
      <c r="C7662" s="5"/>
      <c r="D7662" s="14"/>
      <c r="E7662" s="12"/>
      <c r="F7662" s="12"/>
      <c r="G7662" s="18"/>
      <c r="H7662" s="18"/>
      <c r="I7662" s="18"/>
      <c r="J7662" s="18"/>
      <c r="K7662" s="18"/>
      <c r="L7662" s="18"/>
      <c r="M7662" s="18"/>
      <c r="N7662" s="18"/>
      <c r="O7662" s="18"/>
      <c r="P7662" s="16"/>
      <c r="Q7662" s="18"/>
      <c r="R7662" s="18"/>
      <c r="S7662" s="18"/>
      <c r="T7662" s="18"/>
      <c r="U7662" s="18"/>
      <c r="V7662" s="16"/>
      <c r="W7662" s="18"/>
      <c r="X7662" s="18"/>
      <c r="Y7662" s="18"/>
      <c r="Z7662" s="18"/>
      <c r="AA7662" s="18"/>
    </row>
    <row r="7663" spans="1:27" x14ac:dyDescent="0.2">
      <c r="A7663" s="1"/>
      <c r="C7663" s="5"/>
      <c r="D7663" s="14"/>
      <c r="E7663" s="12"/>
      <c r="F7663" s="12"/>
      <c r="G7663" s="18"/>
      <c r="H7663" s="18"/>
      <c r="I7663" s="18"/>
      <c r="J7663" s="18"/>
      <c r="K7663" s="18"/>
      <c r="L7663" s="18"/>
      <c r="M7663" s="18"/>
      <c r="N7663" s="18"/>
      <c r="O7663" s="18"/>
      <c r="P7663" s="16"/>
      <c r="Q7663" s="18"/>
      <c r="R7663" s="18"/>
      <c r="S7663" s="18"/>
      <c r="T7663" s="18"/>
      <c r="U7663" s="18"/>
      <c r="V7663" s="16"/>
      <c r="W7663" s="18"/>
      <c r="X7663" s="18"/>
      <c r="Y7663" s="18"/>
      <c r="Z7663" s="18"/>
      <c r="AA7663" s="18"/>
    </row>
    <row r="7664" spans="1:27" x14ac:dyDescent="0.2">
      <c r="A7664" s="1"/>
      <c r="C7664" s="5"/>
      <c r="D7664" s="14"/>
      <c r="E7664" s="12"/>
      <c r="F7664" s="12"/>
      <c r="G7664" s="18"/>
      <c r="H7664" s="18"/>
      <c r="I7664" s="18"/>
      <c r="J7664" s="18"/>
      <c r="K7664" s="18"/>
      <c r="L7664" s="18"/>
      <c r="M7664" s="18"/>
      <c r="N7664" s="18"/>
      <c r="O7664" s="18"/>
      <c r="P7664" s="16"/>
      <c r="Q7664" s="18"/>
      <c r="R7664" s="18"/>
      <c r="S7664" s="18"/>
      <c r="T7664" s="18"/>
      <c r="U7664" s="18"/>
      <c r="V7664" s="16"/>
      <c r="W7664" s="18"/>
      <c r="X7664" s="18"/>
      <c r="Y7664" s="18"/>
      <c r="Z7664" s="18"/>
      <c r="AA7664" s="18"/>
    </row>
    <row r="7665" spans="1:27" x14ac:dyDescent="0.2">
      <c r="A7665" s="1"/>
      <c r="C7665" s="5"/>
      <c r="D7665" s="14"/>
      <c r="E7665" s="12"/>
      <c r="F7665" s="12"/>
      <c r="G7665" s="18"/>
      <c r="H7665" s="18"/>
      <c r="I7665" s="18"/>
      <c r="J7665" s="18"/>
      <c r="K7665" s="18"/>
      <c r="L7665" s="18"/>
      <c r="M7665" s="18"/>
      <c r="N7665" s="18"/>
      <c r="O7665" s="18"/>
      <c r="P7665" s="16"/>
      <c r="Q7665" s="18"/>
      <c r="R7665" s="18"/>
      <c r="S7665" s="18"/>
      <c r="T7665" s="18"/>
      <c r="U7665" s="18"/>
      <c r="V7665" s="16"/>
      <c r="W7665" s="18"/>
      <c r="X7665" s="18"/>
      <c r="Y7665" s="18"/>
      <c r="Z7665" s="18"/>
      <c r="AA7665" s="18"/>
    </row>
    <row r="7666" spans="1:27" x14ac:dyDescent="0.2">
      <c r="A7666" s="1"/>
      <c r="C7666" s="5"/>
      <c r="D7666" s="14"/>
      <c r="E7666" s="12"/>
      <c r="F7666" s="12"/>
      <c r="G7666" s="18"/>
      <c r="H7666" s="18"/>
      <c r="I7666" s="18"/>
      <c r="J7666" s="18"/>
      <c r="K7666" s="18"/>
      <c r="L7666" s="18"/>
      <c r="M7666" s="18"/>
      <c r="N7666" s="18"/>
      <c r="O7666" s="18"/>
      <c r="P7666" s="16"/>
      <c r="Q7666" s="18"/>
      <c r="R7666" s="18"/>
      <c r="S7666" s="18"/>
      <c r="T7666" s="18"/>
      <c r="U7666" s="18"/>
      <c r="V7666" s="16"/>
      <c r="W7666" s="18"/>
      <c r="X7666" s="18"/>
      <c r="Y7666" s="18"/>
      <c r="Z7666" s="18"/>
      <c r="AA7666" s="18"/>
    </row>
    <row r="7667" spans="1:27" x14ac:dyDescent="0.2">
      <c r="A7667" s="1"/>
      <c r="C7667" s="5"/>
      <c r="D7667" s="14"/>
      <c r="E7667" s="12"/>
      <c r="F7667" s="12"/>
      <c r="G7667" s="18"/>
      <c r="H7667" s="18"/>
      <c r="I7667" s="18"/>
      <c r="J7667" s="18"/>
      <c r="K7667" s="18"/>
      <c r="L7667" s="18"/>
      <c r="M7667" s="18"/>
      <c r="N7667" s="18"/>
      <c r="O7667" s="18"/>
      <c r="P7667" s="16"/>
      <c r="Q7667" s="18"/>
      <c r="R7667" s="18"/>
      <c r="S7667" s="18"/>
      <c r="T7667" s="18"/>
      <c r="U7667" s="18"/>
      <c r="V7667" s="16"/>
      <c r="W7667" s="18"/>
      <c r="X7667" s="18"/>
      <c r="Y7667" s="18"/>
      <c r="Z7667" s="18"/>
      <c r="AA7667" s="18"/>
    </row>
    <row r="7668" spans="1:27" x14ac:dyDescent="0.2">
      <c r="A7668" s="1"/>
      <c r="C7668" s="5"/>
      <c r="D7668" s="14"/>
      <c r="E7668" s="12"/>
      <c r="F7668" s="12"/>
      <c r="G7668" s="18"/>
      <c r="H7668" s="18"/>
      <c r="I7668" s="18"/>
      <c r="J7668" s="18"/>
      <c r="K7668" s="18"/>
      <c r="L7668" s="18"/>
      <c r="M7668" s="18"/>
      <c r="N7668" s="18"/>
      <c r="O7668" s="18"/>
      <c r="P7668" s="16"/>
      <c r="Q7668" s="18"/>
      <c r="R7668" s="18"/>
      <c r="S7668" s="18"/>
      <c r="T7668" s="18"/>
      <c r="U7668" s="18"/>
      <c r="V7668" s="16"/>
      <c r="W7668" s="18"/>
      <c r="X7668" s="18"/>
      <c r="Y7668" s="18"/>
      <c r="Z7668" s="18"/>
      <c r="AA7668" s="18"/>
    </row>
    <row r="7669" spans="1:27" x14ac:dyDescent="0.2">
      <c r="A7669" s="1"/>
      <c r="C7669" s="5"/>
      <c r="D7669" s="14"/>
      <c r="E7669" s="12"/>
      <c r="F7669" s="12"/>
      <c r="G7669" s="18"/>
      <c r="H7669" s="18"/>
      <c r="I7669" s="18"/>
      <c r="J7669" s="18"/>
      <c r="K7669" s="18"/>
      <c r="L7669" s="18"/>
      <c r="M7669" s="18"/>
      <c r="N7669" s="18"/>
      <c r="O7669" s="18"/>
      <c r="P7669" s="16"/>
      <c r="Q7669" s="18"/>
      <c r="R7669" s="18"/>
      <c r="S7669" s="18"/>
      <c r="T7669" s="18"/>
      <c r="U7669" s="18"/>
      <c r="V7669" s="16"/>
      <c r="W7669" s="18"/>
      <c r="X7669" s="18"/>
      <c r="Y7669" s="18"/>
      <c r="Z7669" s="18"/>
      <c r="AA7669" s="18"/>
    </row>
    <row r="7670" spans="1:27" x14ac:dyDescent="0.2">
      <c r="A7670" s="1"/>
      <c r="C7670" s="5"/>
      <c r="D7670" s="14"/>
      <c r="E7670" s="12"/>
      <c r="F7670" s="12"/>
      <c r="G7670" s="18"/>
      <c r="H7670" s="18"/>
      <c r="I7670" s="18"/>
      <c r="J7670" s="18"/>
      <c r="K7670" s="18"/>
      <c r="L7670" s="18"/>
      <c r="M7670" s="18"/>
      <c r="N7670" s="18"/>
      <c r="O7670" s="18"/>
      <c r="P7670" s="16"/>
      <c r="Q7670" s="18"/>
      <c r="R7670" s="18"/>
      <c r="S7670" s="18"/>
      <c r="T7670" s="18"/>
      <c r="U7670" s="18"/>
      <c r="V7670" s="16"/>
      <c r="W7670" s="18"/>
      <c r="X7670" s="18"/>
      <c r="Y7670" s="18"/>
      <c r="Z7670" s="18"/>
      <c r="AA7670" s="18"/>
    </row>
    <row r="7671" spans="1:27" x14ac:dyDescent="0.2">
      <c r="A7671" s="1"/>
      <c r="C7671" s="5"/>
      <c r="D7671" s="14"/>
      <c r="E7671" s="12"/>
      <c r="F7671" s="12"/>
      <c r="G7671" s="18"/>
      <c r="H7671" s="18"/>
      <c r="I7671" s="18"/>
      <c r="J7671" s="18"/>
      <c r="K7671" s="18"/>
      <c r="L7671" s="18"/>
      <c r="M7671" s="18"/>
      <c r="N7671" s="18"/>
      <c r="O7671" s="18"/>
      <c r="P7671" s="16"/>
      <c r="Q7671" s="18"/>
      <c r="R7671" s="18"/>
      <c r="S7671" s="18"/>
      <c r="T7671" s="18"/>
      <c r="U7671" s="18"/>
      <c r="V7671" s="16"/>
      <c r="W7671" s="18"/>
      <c r="X7671" s="18"/>
      <c r="Y7671" s="18"/>
      <c r="Z7671" s="18"/>
      <c r="AA7671" s="18"/>
    </row>
    <row r="7672" spans="1:27" x14ac:dyDescent="0.2">
      <c r="A7672" s="1"/>
      <c r="C7672" s="5"/>
      <c r="D7672" s="14"/>
      <c r="E7672" s="12"/>
      <c r="F7672" s="12"/>
      <c r="G7672" s="18"/>
      <c r="H7672" s="18"/>
      <c r="I7672" s="18"/>
      <c r="J7672" s="18"/>
      <c r="K7672" s="18"/>
      <c r="L7672" s="18"/>
      <c r="M7672" s="18"/>
      <c r="N7672" s="18"/>
      <c r="O7672" s="18"/>
      <c r="P7672" s="16"/>
      <c r="Q7672" s="18"/>
      <c r="R7672" s="18"/>
      <c r="S7672" s="18"/>
      <c r="T7672" s="18"/>
      <c r="U7672" s="18"/>
      <c r="V7672" s="16"/>
      <c r="W7672" s="18"/>
      <c r="X7672" s="18"/>
      <c r="Y7672" s="18"/>
      <c r="Z7672" s="18"/>
      <c r="AA7672" s="18"/>
    </row>
    <row r="7673" spans="1:27" x14ac:dyDescent="0.2">
      <c r="A7673" s="1"/>
      <c r="C7673" s="5"/>
      <c r="D7673" s="14"/>
      <c r="E7673" s="12"/>
      <c r="F7673" s="12"/>
      <c r="G7673" s="18"/>
      <c r="H7673" s="18"/>
      <c r="I7673" s="18"/>
      <c r="J7673" s="18"/>
      <c r="K7673" s="18"/>
      <c r="L7673" s="18"/>
      <c r="M7673" s="18"/>
      <c r="N7673" s="18"/>
      <c r="O7673" s="18"/>
      <c r="P7673" s="16"/>
      <c r="Q7673" s="18"/>
      <c r="R7673" s="18"/>
      <c r="S7673" s="18"/>
      <c r="T7673" s="18"/>
      <c r="U7673" s="18"/>
      <c r="V7673" s="16"/>
      <c r="W7673" s="18"/>
      <c r="X7673" s="18"/>
      <c r="Y7673" s="18"/>
      <c r="Z7673" s="18"/>
      <c r="AA7673" s="18"/>
    </row>
    <row r="7674" spans="1:27" x14ac:dyDescent="0.2">
      <c r="A7674" s="1"/>
      <c r="C7674" s="5"/>
      <c r="D7674" s="14"/>
      <c r="E7674" s="12"/>
      <c r="F7674" s="12"/>
      <c r="G7674" s="18"/>
      <c r="H7674" s="18"/>
      <c r="I7674" s="18"/>
      <c r="J7674" s="18"/>
      <c r="K7674" s="18"/>
      <c r="L7674" s="18"/>
      <c r="M7674" s="18"/>
      <c r="N7674" s="18"/>
      <c r="O7674" s="18"/>
      <c r="P7674" s="16"/>
      <c r="Q7674" s="18"/>
      <c r="R7674" s="18"/>
      <c r="S7674" s="18"/>
      <c r="T7674" s="18"/>
      <c r="U7674" s="18"/>
      <c r="V7674" s="16"/>
      <c r="W7674" s="18"/>
      <c r="X7674" s="18"/>
      <c r="Y7674" s="18"/>
      <c r="Z7674" s="18"/>
      <c r="AA7674" s="18"/>
    </row>
    <row r="7675" spans="1:27" x14ac:dyDescent="0.2">
      <c r="A7675" s="1"/>
      <c r="C7675" s="5"/>
      <c r="D7675" s="14"/>
      <c r="E7675" s="12"/>
      <c r="F7675" s="12"/>
      <c r="G7675" s="18"/>
      <c r="H7675" s="18"/>
      <c r="I7675" s="18"/>
      <c r="J7675" s="18"/>
      <c r="K7675" s="18"/>
      <c r="L7675" s="18"/>
      <c r="M7675" s="18"/>
      <c r="N7675" s="18"/>
      <c r="O7675" s="18"/>
      <c r="P7675" s="16"/>
      <c r="Q7675" s="18"/>
      <c r="R7675" s="18"/>
      <c r="S7675" s="18"/>
      <c r="T7675" s="18"/>
      <c r="U7675" s="18"/>
      <c r="V7675" s="16"/>
      <c r="W7675" s="18"/>
      <c r="X7675" s="18"/>
      <c r="Y7675" s="18"/>
      <c r="Z7675" s="18"/>
      <c r="AA7675" s="18"/>
    </row>
    <row r="7676" spans="1:27" x14ac:dyDescent="0.2">
      <c r="A7676" s="1"/>
      <c r="C7676" s="5"/>
      <c r="D7676" s="14"/>
      <c r="E7676" s="12"/>
      <c r="F7676" s="12"/>
      <c r="G7676" s="18"/>
      <c r="H7676" s="18"/>
      <c r="I7676" s="18"/>
      <c r="J7676" s="18"/>
      <c r="K7676" s="18"/>
      <c r="L7676" s="18"/>
      <c r="M7676" s="18"/>
      <c r="N7676" s="18"/>
      <c r="O7676" s="18"/>
      <c r="P7676" s="16"/>
      <c r="Q7676" s="18"/>
      <c r="R7676" s="18"/>
      <c r="S7676" s="18"/>
      <c r="T7676" s="18"/>
      <c r="U7676" s="18"/>
      <c r="V7676" s="16"/>
      <c r="W7676" s="18"/>
      <c r="X7676" s="18"/>
      <c r="Y7676" s="18"/>
      <c r="Z7676" s="18"/>
      <c r="AA7676" s="18"/>
    </row>
    <row r="7677" spans="1:27" x14ac:dyDescent="0.2">
      <c r="A7677" s="1"/>
      <c r="C7677" s="5"/>
      <c r="D7677" s="14"/>
      <c r="E7677" s="12"/>
      <c r="F7677" s="12"/>
      <c r="G7677" s="18"/>
      <c r="H7677" s="18"/>
      <c r="I7677" s="18"/>
      <c r="J7677" s="18"/>
      <c r="K7677" s="18"/>
      <c r="L7677" s="18"/>
      <c r="M7677" s="18"/>
      <c r="N7677" s="18"/>
      <c r="O7677" s="18"/>
      <c r="P7677" s="16"/>
      <c r="Q7677" s="18"/>
      <c r="R7677" s="18"/>
      <c r="S7677" s="18"/>
      <c r="T7677" s="18"/>
      <c r="U7677" s="18"/>
      <c r="V7677" s="16"/>
      <c r="W7677" s="18"/>
      <c r="X7677" s="18"/>
      <c r="Y7677" s="18"/>
      <c r="Z7677" s="18"/>
      <c r="AA7677" s="18"/>
    </row>
    <row r="7678" spans="1:27" x14ac:dyDescent="0.2">
      <c r="A7678" s="1"/>
      <c r="C7678" s="5"/>
      <c r="D7678" s="14"/>
      <c r="E7678" s="12"/>
      <c r="F7678" s="12"/>
      <c r="G7678" s="18"/>
      <c r="H7678" s="18"/>
      <c r="I7678" s="18"/>
      <c r="J7678" s="18"/>
      <c r="K7678" s="18"/>
      <c r="L7678" s="18"/>
      <c r="M7678" s="18"/>
      <c r="N7678" s="18"/>
      <c r="O7678" s="18"/>
      <c r="P7678" s="16"/>
      <c r="Q7678" s="18"/>
      <c r="R7678" s="18"/>
      <c r="S7678" s="18"/>
      <c r="T7678" s="18"/>
      <c r="U7678" s="18"/>
      <c r="V7678" s="16"/>
      <c r="W7678" s="18"/>
      <c r="X7678" s="18"/>
      <c r="Y7678" s="18"/>
      <c r="Z7678" s="18"/>
      <c r="AA7678" s="18"/>
    </row>
    <row r="7679" spans="1:27" x14ac:dyDescent="0.2">
      <c r="A7679" s="1"/>
      <c r="C7679" s="5"/>
      <c r="D7679" s="14"/>
      <c r="E7679" s="12"/>
      <c r="F7679" s="12"/>
      <c r="G7679" s="18"/>
      <c r="H7679" s="18"/>
      <c r="I7679" s="18"/>
      <c r="J7679" s="18"/>
      <c r="K7679" s="18"/>
      <c r="L7679" s="18"/>
      <c r="M7679" s="18"/>
      <c r="N7679" s="18"/>
      <c r="O7679" s="18"/>
      <c r="P7679" s="16"/>
      <c r="Q7679" s="18"/>
      <c r="R7679" s="18"/>
      <c r="S7679" s="18"/>
      <c r="T7679" s="18"/>
      <c r="U7679" s="18"/>
      <c r="V7679" s="16"/>
      <c r="W7679" s="18"/>
      <c r="X7679" s="18"/>
      <c r="Y7679" s="18"/>
      <c r="Z7679" s="18"/>
      <c r="AA7679" s="18"/>
    </row>
    <row r="7680" spans="1:27" x14ac:dyDescent="0.2">
      <c r="A7680" s="1"/>
      <c r="C7680" s="5"/>
      <c r="D7680" s="14"/>
      <c r="E7680" s="12"/>
      <c r="F7680" s="12"/>
      <c r="G7680" s="18"/>
      <c r="H7680" s="18"/>
      <c r="I7680" s="18"/>
      <c r="J7680" s="18"/>
      <c r="K7680" s="18"/>
      <c r="L7680" s="18"/>
      <c r="M7680" s="18"/>
      <c r="N7680" s="18"/>
      <c r="O7680" s="18"/>
      <c r="P7680" s="16"/>
      <c r="Q7680" s="18"/>
      <c r="R7680" s="18"/>
      <c r="S7680" s="18"/>
      <c r="T7680" s="18"/>
      <c r="U7680" s="18"/>
      <c r="V7680" s="16"/>
      <c r="W7680" s="18"/>
      <c r="X7680" s="18"/>
      <c r="Y7680" s="18"/>
      <c r="Z7680" s="18"/>
      <c r="AA7680" s="18"/>
    </row>
    <row r="7681" spans="1:27" x14ac:dyDescent="0.2">
      <c r="A7681" s="1"/>
      <c r="C7681" s="5"/>
      <c r="D7681" s="14"/>
      <c r="E7681" s="12"/>
      <c r="F7681" s="12"/>
      <c r="G7681" s="18"/>
      <c r="H7681" s="18"/>
      <c r="I7681" s="18"/>
      <c r="J7681" s="18"/>
      <c r="K7681" s="18"/>
      <c r="L7681" s="18"/>
      <c r="M7681" s="18"/>
      <c r="N7681" s="18"/>
      <c r="O7681" s="18"/>
      <c r="P7681" s="16"/>
      <c r="Q7681" s="18"/>
      <c r="R7681" s="18"/>
      <c r="S7681" s="18"/>
      <c r="T7681" s="18"/>
      <c r="U7681" s="18"/>
      <c r="V7681" s="16"/>
      <c r="W7681" s="18"/>
      <c r="X7681" s="18"/>
      <c r="Y7681" s="18"/>
      <c r="Z7681" s="18"/>
      <c r="AA7681" s="18"/>
    </row>
    <row r="7682" spans="1:27" x14ac:dyDescent="0.2">
      <c r="A7682" s="1"/>
      <c r="C7682" s="5"/>
      <c r="D7682" s="14"/>
      <c r="E7682" s="12"/>
      <c r="F7682" s="12"/>
      <c r="G7682" s="18"/>
      <c r="H7682" s="18"/>
      <c r="I7682" s="18"/>
      <c r="J7682" s="18"/>
      <c r="K7682" s="18"/>
      <c r="L7682" s="18"/>
      <c r="M7682" s="18"/>
      <c r="N7682" s="18"/>
      <c r="O7682" s="18"/>
      <c r="P7682" s="16"/>
      <c r="Q7682" s="18"/>
      <c r="R7682" s="18"/>
      <c r="S7682" s="18"/>
      <c r="T7682" s="18"/>
      <c r="U7682" s="18"/>
      <c r="V7682" s="16"/>
      <c r="W7682" s="18"/>
      <c r="X7682" s="18"/>
      <c r="Y7682" s="18"/>
      <c r="Z7682" s="18"/>
      <c r="AA7682" s="18"/>
    </row>
    <row r="7683" spans="1:27" x14ac:dyDescent="0.2">
      <c r="A7683" s="1"/>
      <c r="C7683" s="5"/>
      <c r="D7683" s="14"/>
      <c r="E7683" s="12"/>
      <c r="F7683" s="12"/>
      <c r="G7683" s="18"/>
      <c r="H7683" s="18"/>
      <c r="I7683" s="18"/>
      <c r="J7683" s="18"/>
      <c r="K7683" s="18"/>
      <c r="L7683" s="18"/>
      <c r="M7683" s="18"/>
      <c r="N7683" s="18"/>
      <c r="O7683" s="18"/>
      <c r="P7683" s="16"/>
      <c r="Q7683" s="18"/>
      <c r="R7683" s="18"/>
      <c r="S7683" s="18"/>
      <c r="T7683" s="18"/>
      <c r="U7683" s="18"/>
      <c r="V7683" s="16"/>
      <c r="W7683" s="18"/>
      <c r="X7683" s="18"/>
      <c r="Y7683" s="18"/>
      <c r="Z7683" s="18"/>
      <c r="AA7683" s="18"/>
    </row>
    <row r="7684" spans="1:27" x14ac:dyDescent="0.2">
      <c r="A7684" s="1"/>
      <c r="C7684" s="5"/>
      <c r="D7684" s="14"/>
      <c r="E7684" s="12"/>
      <c r="F7684" s="12"/>
      <c r="G7684" s="18"/>
      <c r="H7684" s="18"/>
      <c r="I7684" s="18"/>
      <c r="J7684" s="18"/>
      <c r="K7684" s="18"/>
      <c r="L7684" s="18"/>
      <c r="M7684" s="18"/>
      <c r="N7684" s="18"/>
      <c r="O7684" s="18"/>
      <c r="P7684" s="16"/>
      <c r="Q7684" s="18"/>
      <c r="R7684" s="18"/>
      <c r="S7684" s="18"/>
      <c r="T7684" s="18"/>
      <c r="U7684" s="18"/>
      <c r="V7684" s="16"/>
      <c r="W7684" s="18"/>
      <c r="X7684" s="18"/>
      <c r="Y7684" s="18"/>
      <c r="Z7684" s="18"/>
      <c r="AA7684" s="18"/>
    </row>
    <row r="7685" spans="1:27" x14ac:dyDescent="0.2">
      <c r="A7685" s="1"/>
      <c r="C7685" s="5"/>
      <c r="D7685" s="14"/>
      <c r="E7685" s="12"/>
      <c r="F7685" s="12"/>
      <c r="G7685" s="18"/>
      <c r="H7685" s="18"/>
      <c r="I7685" s="18"/>
      <c r="J7685" s="18"/>
      <c r="K7685" s="18"/>
      <c r="L7685" s="18"/>
      <c r="M7685" s="18"/>
      <c r="N7685" s="18"/>
      <c r="O7685" s="18"/>
      <c r="P7685" s="16"/>
      <c r="Q7685" s="18"/>
      <c r="R7685" s="18"/>
      <c r="S7685" s="18"/>
      <c r="T7685" s="18"/>
      <c r="U7685" s="18"/>
      <c r="V7685" s="16"/>
      <c r="W7685" s="18"/>
      <c r="X7685" s="18"/>
      <c r="Y7685" s="18"/>
      <c r="Z7685" s="18"/>
      <c r="AA7685" s="18"/>
    </row>
    <row r="7686" spans="1:27" x14ac:dyDescent="0.2">
      <c r="A7686" s="1"/>
      <c r="C7686" s="5"/>
      <c r="D7686" s="14"/>
      <c r="E7686" s="12"/>
      <c r="F7686" s="12"/>
      <c r="G7686" s="18"/>
      <c r="H7686" s="18"/>
      <c r="I7686" s="18"/>
      <c r="J7686" s="18"/>
      <c r="K7686" s="18"/>
      <c r="L7686" s="18"/>
      <c r="M7686" s="18"/>
      <c r="N7686" s="18"/>
      <c r="O7686" s="18"/>
      <c r="P7686" s="16"/>
      <c r="Q7686" s="18"/>
      <c r="R7686" s="18"/>
      <c r="S7686" s="18"/>
      <c r="T7686" s="18"/>
      <c r="U7686" s="18"/>
      <c r="V7686" s="16"/>
      <c r="W7686" s="18"/>
      <c r="X7686" s="18"/>
      <c r="Y7686" s="18"/>
      <c r="Z7686" s="18"/>
      <c r="AA7686" s="18"/>
    </row>
    <row r="7687" spans="1:27" x14ac:dyDescent="0.2">
      <c r="A7687" s="1"/>
      <c r="C7687" s="5"/>
      <c r="D7687" s="14"/>
      <c r="E7687" s="12"/>
      <c r="F7687" s="12"/>
      <c r="G7687" s="18"/>
      <c r="H7687" s="18"/>
      <c r="I7687" s="18"/>
      <c r="J7687" s="18"/>
      <c r="K7687" s="18"/>
      <c r="L7687" s="18"/>
      <c r="M7687" s="18"/>
      <c r="N7687" s="18"/>
      <c r="O7687" s="18"/>
      <c r="P7687" s="16"/>
      <c r="Q7687" s="18"/>
      <c r="R7687" s="18"/>
      <c r="S7687" s="18"/>
      <c r="T7687" s="18"/>
      <c r="U7687" s="18"/>
      <c r="V7687" s="16"/>
      <c r="W7687" s="18"/>
      <c r="X7687" s="18"/>
      <c r="Y7687" s="18"/>
      <c r="Z7687" s="18"/>
      <c r="AA7687" s="18"/>
    </row>
    <row r="7688" spans="1:27" x14ac:dyDescent="0.2">
      <c r="A7688" s="1"/>
      <c r="C7688" s="5"/>
      <c r="D7688" s="14"/>
      <c r="E7688" s="12"/>
      <c r="F7688" s="12"/>
      <c r="G7688" s="18"/>
      <c r="H7688" s="18"/>
      <c r="I7688" s="18"/>
      <c r="J7688" s="18"/>
      <c r="K7688" s="18"/>
      <c r="L7688" s="18"/>
      <c r="M7688" s="18"/>
      <c r="N7688" s="18"/>
      <c r="O7688" s="18"/>
      <c r="P7688" s="16"/>
      <c r="Q7688" s="18"/>
      <c r="R7688" s="18"/>
      <c r="S7688" s="18"/>
      <c r="T7688" s="18"/>
      <c r="U7688" s="18"/>
      <c r="V7688" s="16"/>
      <c r="W7688" s="18"/>
      <c r="X7688" s="18"/>
      <c r="Y7688" s="18"/>
      <c r="Z7688" s="18"/>
      <c r="AA7688" s="18"/>
    </row>
    <row r="7689" spans="1:27" x14ac:dyDescent="0.2">
      <c r="A7689" s="1"/>
      <c r="C7689" s="5"/>
      <c r="D7689" s="14"/>
      <c r="E7689" s="12"/>
      <c r="F7689" s="12"/>
      <c r="G7689" s="18"/>
      <c r="H7689" s="18"/>
      <c r="I7689" s="18"/>
      <c r="J7689" s="18"/>
      <c r="K7689" s="18"/>
      <c r="L7689" s="18"/>
      <c r="M7689" s="18"/>
      <c r="N7689" s="18"/>
      <c r="O7689" s="18"/>
      <c r="P7689" s="16"/>
      <c r="Q7689" s="18"/>
      <c r="R7689" s="18"/>
      <c r="S7689" s="18"/>
      <c r="T7689" s="18"/>
      <c r="U7689" s="18"/>
      <c r="V7689" s="16"/>
      <c r="W7689" s="18"/>
      <c r="X7689" s="18"/>
      <c r="Y7689" s="18"/>
      <c r="Z7689" s="18"/>
      <c r="AA7689" s="18"/>
    </row>
    <row r="7690" spans="1:27" x14ac:dyDescent="0.2">
      <c r="A7690" s="1"/>
      <c r="C7690" s="5"/>
      <c r="D7690" s="14"/>
      <c r="E7690" s="12"/>
      <c r="F7690" s="12"/>
      <c r="G7690" s="18"/>
      <c r="H7690" s="18"/>
      <c r="I7690" s="18"/>
      <c r="J7690" s="18"/>
      <c r="K7690" s="18"/>
      <c r="L7690" s="18"/>
      <c r="M7690" s="18"/>
      <c r="N7690" s="18"/>
      <c r="O7690" s="18"/>
      <c r="P7690" s="16"/>
      <c r="Q7690" s="18"/>
      <c r="R7690" s="18"/>
      <c r="S7690" s="18"/>
      <c r="T7690" s="18"/>
      <c r="U7690" s="18"/>
      <c r="V7690" s="16"/>
      <c r="W7690" s="18"/>
      <c r="X7690" s="18"/>
      <c r="Y7690" s="18"/>
      <c r="Z7690" s="18"/>
      <c r="AA7690" s="18"/>
    </row>
    <row r="7691" spans="1:27" x14ac:dyDescent="0.2">
      <c r="A7691" s="1"/>
      <c r="C7691" s="5"/>
      <c r="D7691" s="14"/>
      <c r="E7691" s="12"/>
      <c r="F7691" s="12"/>
      <c r="G7691" s="18"/>
      <c r="H7691" s="18"/>
      <c r="I7691" s="18"/>
      <c r="J7691" s="18"/>
      <c r="K7691" s="18"/>
      <c r="L7691" s="18"/>
      <c r="M7691" s="18"/>
      <c r="N7691" s="18"/>
      <c r="O7691" s="18"/>
      <c r="P7691" s="16"/>
      <c r="Q7691" s="18"/>
      <c r="R7691" s="18"/>
      <c r="S7691" s="18"/>
      <c r="T7691" s="18"/>
      <c r="U7691" s="18"/>
      <c r="V7691" s="16"/>
      <c r="W7691" s="18"/>
      <c r="X7691" s="18"/>
      <c r="Y7691" s="18"/>
      <c r="Z7691" s="18"/>
      <c r="AA7691" s="18"/>
    </row>
    <row r="7692" spans="1:27" x14ac:dyDescent="0.2">
      <c r="A7692" s="1"/>
      <c r="C7692" s="5"/>
      <c r="D7692" s="14"/>
      <c r="E7692" s="12"/>
      <c r="F7692" s="12"/>
      <c r="G7692" s="18"/>
      <c r="H7692" s="18"/>
      <c r="I7692" s="18"/>
      <c r="J7692" s="18"/>
      <c r="K7692" s="18"/>
      <c r="L7692" s="18"/>
      <c r="M7692" s="18"/>
      <c r="N7692" s="18"/>
      <c r="O7692" s="18"/>
      <c r="P7692" s="16"/>
      <c r="Q7692" s="18"/>
      <c r="R7692" s="18"/>
      <c r="S7692" s="18"/>
      <c r="T7692" s="18"/>
      <c r="U7692" s="18"/>
      <c r="V7692" s="16"/>
      <c r="W7692" s="18"/>
      <c r="X7692" s="18"/>
      <c r="Y7692" s="18"/>
      <c r="Z7692" s="18"/>
      <c r="AA7692" s="18"/>
    </row>
    <row r="7693" spans="1:27" x14ac:dyDescent="0.2">
      <c r="A7693" s="1"/>
      <c r="C7693" s="5"/>
      <c r="D7693" s="14"/>
      <c r="E7693" s="12"/>
      <c r="F7693" s="12"/>
      <c r="G7693" s="18"/>
      <c r="H7693" s="18"/>
      <c r="I7693" s="18"/>
      <c r="J7693" s="18"/>
      <c r="K7693" s="18"/>
      <c r="L7693" s="18"/>
      <c r="M7693" s="18"/>
      <c r="N7693" s="18"/>
      <c r="O7693" s="18"/>
      <c r="P7693" s="16"/>
      <c r="Q7693" s="18"/>
      <c r="R7693" s="18"/>
      <c r="S7693" s="18"/>
      <c r="T7693" s="18"/>
      <c r="U7693" s="18"/>
      <c r="V7693" s="16"/>
      <c r="W7693" s="18"/>
      <c r="X7693" s="18"/>
      <c r="Y7693" s="18"/>
      <c r="Z7693" s="18"/>
      <c r="AA7693" s="18"/>
    </row>
    <row r="7694" spans="1:27" x14ac:dyDescent="0.2">
      <c r="A7694" s="1"/>
      <c r="C7694" s="5"/>
      <c r="D7694" s="14"/>
      <c r="E7694" s="12"/>
      <c r="F7694" s="12"/>
      <c r="G7694" s="18"/>
      <c r="H7694" s="18"/>
      <c r="I7694" s="18"/>
      <c r="J7694" s="18"/>
      <c r="K7694" s="18"/>
      <c r="L7694" s="18"/>
      <c r="M7694" s="18"/>
      <c r="N7694" s="18"/>
      <c r="O7694" s="18"/>
      <c r="P7694" s="16"/>
      <c r="Q7694" s="18"/>
      <c r="R7694" s="18"/>
      <c r="S7694" s="18"/>
      <c r="T7694" s="18"/>
      <c r="U7694" s="18"/>
      <c r="V7694" s="16"/>
      <c r="W7694" s="18"/>
      <c r="X7694" s="18"/>
      <c r="Y7694" s="18"/>
      <c r="Z7694" s="18"/>
      <c r="AA7694" s="18"/>
    </row>
    <row r="7695" spans="1:27" x14ac:dyDescent="0.2">
      <c r="A7695" s="1"/>
      <c r="C7695" s="5"/>
      <c r="D7695" s="14"/>
      <c r="E7695" s="12"/>
      <c r="F7695" s="12"/>
      <c r="G7695" s="18"/>
      <c r="H7695" s="18"/>
      <c r="I7695" s="18"/>
      <c r="J7695" s="18"/>
      <c r="K7695" s="18"/>
      <c r="L7695" s="18"/>
      <c r="M7695" s="18"/>
      <c r="N7695" s="18"/>
      <c r="O7695" s="18"/>
      <c r="P7695" s="16"/>
      <c r="Q7695" s="18"/>
      <c r="R7695" s="18"/>
      <c r="S7695" s="18"/>
      <c r="T7695" s="18"/>
      <c r="U7695" s="18"/>
      <c r="V7695" s="16"/>
      <c r="W7695" s="18"/>
      <c r="X7695" s="18"/>
      <c r="Y7695" s="18"/>
      <c r="Z7695" s="18"/>
      <c r="AA7695" s="18"/>
    </row>
    <row r="7696" spans="1:27" x14ac:dyDescent="0.2">
      <c r="A7696" s="1"/>
      <c r="C7696" s="5"/>
      <c r="D7696" s="14"/>
      <c r="E7696" s="12"/>
      <c r="F7696" s="12"/>
      <c r="G7696" s="18"/>
      <c r="H7696" s="18"/>
      <c r="I7696" s="18"/>
      <c r="J7696" s="18"/>
      <c r="K7696" s="18"/>
      <c r="L7696" s="18"/>
      <c r="M7696" s="18"/>
      <c r="N7696" s="18"/>
      <c r="O7696" s="18"/>
      <c r="P7696" s="16"/>
      <c r="Q7696" s="18"/>
      <c r="R7696" s="18"/>
      <c r="S7696" s="18"/>
      <c r="T7696" s="18"/>
      <c r="U7696" s="18"/>
      <c r="V7696" s="16"/>
      <c r="W7696" s="18"/>
      <c r="X7696" s="18"/>
      <c r="Y7696" s="18"/>
      <c r="Z7696" s="18"/>
      <c r="AA7696" s="18"/>
    </row>
    <row r="7697" spans="1:27" x14ac:dyDescent="0.2">
      <c r="A7697" s="1"/>
      <c r="C7697" s="5"/>
      <c r="D7697" s="14"/>
      <c r="E7697" s="12"/>
      <c r="F7697" s="12"/>
      <c r="G7697" s="18"/>
      <c r="H7697" s="18"/>
      <c r="I7697" s="18"/>
      <c r="J7697" s="18"/>
      <c r="K7697" s="18"/>
      <c r="L7697" s="18"/>
      <c r="M7697" s="18"/>
      <c r="N7697" s="18"/>
      <c r="O7697" s="18"/>
      <c r="P7697" s="16"/>
      <c r="Q7697" s="18"/>
      <c r="R7697" s="18"/>
      <c r="S7697" s="18"/>
      <c r="T7697" s="18"/>
      <c r="U7697" s="18"/>
      <c r="V7697" s="16"/>
      <c r="W7697" s="18"/>
      <c r="X7697" s="18"/>
      <c r="Y7697" s="18"/>
      <c r="Z7697" s="18"/>
      <c r="AA7697" s="18"/>
    </row>
    <row r="7698" spans="1:27" x14ac:dyDescent="0.2">
      <c r="A7698" s="1"/>
      <c r="C7698" s="5"/>
      <c r="D7698" s="14"/>
      <c r="E7698" s="12"/>
      <c r="F7698" s="12"/>
      <c r="G7698" s="18"/>
      <c r="H7698" s="18"/>
      <c r="I7698" s="18"/>
      <c r="J7698" s="18"/>
      <c r="K7698" s="18"/>
      <c r="L7698" s="18"/>
      <c r="M7698" s="18"/>
      <c r="N7698" s="18"/>
      <c r="O7698" s="18"/>
      <c r="P7698" s="16"/>
      <c r="Q7698" s="18"/>
      <c r="R7698" s="18"/>
      <c r="S7698" s="18"/>
      <c r="T7698" s="18"/>
      <c r="U7698" s="18"/>
      <c r="V7698" s="16"/>
      <c r="W7698" s="18"/>
      <c r="X7698" s="18"/>
      <c r="Y7698" s="18"/>
      <c r="Z7698" s="18"/>
      <c r="AA7698" s="18"/>
    </row>
    <row r="7699" spans="1:27" x14ac:dyDescent="0.2">
      <c r="A7699" s="1"/>
      <c r="C7699" s="5"/>
      <c r="D7699" s="14"/>
      <c r="E7699" s="12"/>
      <c r="F7699" s="12"/>
      <c r="G7699" s="18"/>
      <c r="H7699" s="18"/>
      <c r="I7699" s="18"/>
      <c r="J7699" s="18"/>
      <c r="K7699" s="18"/>
      <c r="L7699" s="18"/>
      <c r="M7699" s="18"/>
      <c r="N7699" s="18"/>
      <c r="O7699" s="18"/>
      <c r="P7699" s="16"/>
      <c r="Q7699" s="18"/>
      <c r="R7699" s="18"/>
      <c r="S7699" s="18"/>
      <c r="T7699" s="18"/>
      <c r="U7699" s="18"/>
      <c r="V7699" s="16"/>
      <c r="W7699" s="18"/>
      <c r="X7699" s="18"/>
      <c r="Y7699" s="18"/>
      <c r="Z7699" s="18"/>
      <c r="AA7699" s="18"/>
    </row>
    <row r="7700" spans="1:27" x14ac:dyDescent="0.2">
      <c r="A7700" s="1"/>
      <c r="C7700" s="5"/>
      <c r="D7700" s="14"/>
      <c r="E7700" s="12"/>
      <c r="F7700" s="12"/>
      <c r="G7700" s="18"/>
      <c r="H7700" s="18"/>
      <c r="I7700" s="18"/>
      <c r="J7700" s="18"/>
      <c r="K7700" s="18"/>
      <c r="L7700" s="18"/>
      <c r="M7700" s="18"/>
      <c r="N7700" s="18"/>
      <c r="O7700" s="18"/>
      <c r="P7700" s="16"/>
      <c r="Q7700" s="18"/>
      <c r="R7700" s="18"/>
      <c r="S7700" s="18"/>
      <c r="T7700" s="18"/>
      <c r="U7700" s="18"/>
      <c r="V7700" s="16"/>
      <c r="W7700" s="18"/>
      <c r="X7700" s="18"/>
      <c r="Y7700" s="18"/>
      <c r="Z7700" s="18"/>
      <c r="AA7700" s="18"/>
    </row>
    <row r="7701" spans="1:27" x14ac:dyDescent="0.2">
      <c r="A7701" s="1"/>
      <c r="C7701" s="5"/>
      <c r="D7701" s="14"/>
      <c r="E7701" s="12"/>
      <c r="F7701" s="12"/>
      <c r="G7701" s="18"/>
      <c r="H7701" s="18"/>
      <c r="I7701" s="18"/>
      <c r="J7701" s="18"/>
      <c r="K7701" s="18"/>
      <c r="L7701" s="18"/>
      <c r="M7701" s="18"/>
      <c r="N7701" s="18"/>
      <c r="O7701" s="18"/>
      <c r="P7701" s="16"/>
      <c r="Q7701" s="18"/>
      <c r="R7701" s="18"/>
      <c r="S7701" s="18"/>
      <c r="T7701" s="18"/>
      <c r="U7701" s="18"/>
      <c r="V7701" s="16"/>
      <c r="W7701" s="18"/>
      <c r="X7701" s="18"/>
      <c r="Y7701" s="18"/>
      <c r="Z7701" s="18"/>
      <c r="AA7701" s="18"/>
    </row>
    <row r="7702" spans="1:27" x14ac:dyDescent="0.2">
      <c r="A7702" s="1"/>
      <c r="C7702" s="5"/>
      <c r="D7702" s="14"/>
      <c r="E7702" s="12"/>
      <c r="F7702" s="12"/>
      <c r="G7702" s="18"/>
      <c r="H7702" s="18"/>
      <c r="I7702" s="18"/>
      <c r="J7702" s="18"/>
      <c r="K7702" s="18"/>
      <c r="L7702" s="18"/>
      <c r="M7702" s="18"/>
      <c r="N7702" s="18"/>
      <c r="O7702" s="18"/>
      <c r="P7702" s="16"/>
      <c r="Q7702" s="18"/>
      <c r="R7702" s="18"/>
      <c r="S7702" s="18"/>
      <c r="T7702" s="18"/>
      <c r="U7702" s="18"/>
      <c r="V7702" s="16"/>
      <c r="W7702" s="18"/>
      <c r="X7702" s="18"/>
      <c r="Y7702" s="18"/>
      <c r="Z7702" s="18"/>
      <c r="AA7702" s="18"/>
    </row>
    <row r="7703" spans="1:27" x14ac:dyDescent="0.2">
      <c r="A7703" s="1"/>
      <c r="C7703" s="5"/>
      <c r="D7703" s="14"/>
      <c r="E7703" s="12"/>
      <c r="F7703" s="12"/>
      <c r="G7703" s="18"/>
      <c r="H7703" s="18"/>
      <c r="I7703" s="18"/>
      <c r="J7703" s="18"/>
      <c r="K7703" s="18"/>
      <c r="L7703" s="18"/>
      <c r="M7703" s="18"/>
      <c r="N7703" s="18"/>
      <c r="O7703" s="18"/>
      <c r="P7703" s="16"/>
      <c r="Q7703" s="18"/>
      <c r="R7703" s="18"/>
      <c r="S7703" s="18"/>
      <c r="T7703" s="18"/>
      <c r="U7703" s="18"/>
      <c r="V7703" s="16"/>
      <c r="W7703" s="18"/>
      <c r="X7703" s="18"/>
      <c r="Y7703" s="18"/>
      <c r="Z7703" s="18"/>
      <c r="AA7703" s="18"/>
    </row>
    <row r="7704" spans="1:27" x14ac:dyDescent="0.2">
      <c r="A7704" s="1"/>
      <c r="C7704" s="5"/>
      <c r="D7704" s="14"/>
      <c r="E7704" s="12"/>
      <c r="F7704" s="12"/>
      <c r="G7704" s="18"/>
      <c r="H7704" s="18"/>
      <c r="I7704" s="18"/>
      <c r="J7704" s="18"/>
      <c r="K7704" s="18"/>
      <c r="L7704" s="18"/>
      <c r="M7704" s="18"/>
      <c r="N7704" s="18"/>
      <c r="O7704" s="18"/>
      <c r="P7704" s="16"/>
      <c r="Q7704" s="18"/>
      <c r="R7704" s="18"/>
      <c r="S7704" s="18"/>
      <c r="T7704" s="18"/>
      <c r="U7704" s="18"/>
      <c r="V7704" s="16"/>
      <c r="W7704" s="18"/>
      <c r="X7704" s="18"/>
      <c r="Y7704" s="18"/>
      <c r="Z7704" s="18"/>
      <c r="AA7704" s="18"/>
    </row>
    <row r="7705" spans="1:27" x14ac:dyDescent="0.2">
      <c r="A7705" s="1"/>
      <c r="C7705" s="5"/>
      <c r="D7705" s="14"/>
      <c r="E7705" s="12"/>
      <c r="F7705" s="12"/>
      <c r="G7705" s="18"/>
      <c r="H7705" s="18"/>
      <c r="I7705" s="18"/>
      <c r="J7705" s="18"/>
      <c r="K7705" s="18"/>
      <c r="L7705" s="18"/>
      <c r="M7705" s="18"/>
      <c r="N7705" s="18"/>
      <c r="O7705" s="18"/>
      <c r="P7705" s="16"/>
      <c r="Q7705" s="18"/>
      <c r="R7705" s="18"/>
      <c r="S7705" s="18"/>
      <c r="T7705" s="18"/>
      <c r="U7705" s="18"/>
      <c r="V7705" s="16"/>
      <c r="W7705" s="18"/>
      <c r="X7705" s="18"/>
      <c r="Y7705" s="18"/>
      <c r="Z7705" s="18"/>
      <c r="AA7705" s="18"/>
    </row>
    <row r="7706" spans="1:27" x14ac:dyDescent="0.2">
      <c r="A7706" s="1"/>
      <c r="C7706" s="5"/>
      <c r="D7706" s="14"/>
      <c r="E7706" s="12"/>
      <c r="F7706" s="12"/>
      <c r="G7706" s="18"/>
      <c r="H7706" s="18"/>
      <c r="I7706" s="18"/>
      <c r="J7706" s="18"/>
      <c r="K7706" s="18"/>
      <c r="L7706" s="18"/>
      <c r="M7706" s="18"/>
      <c r="N7706" s="18"/>
      <c r="O7706" s="18"/>
      <c r="P7706" s="16"/>
      <c r="Q7706" s="18"/>
      <c r="R7706" s="18"/>
      <c r="S7706" s="18"/>
      <c r="T7706" s="18"/>
      <c r="U7706" s="18"/>
      <c r="V7706" s="16"/>
      <c r="W7706" s="18"/>
      <c r="X7706" s="18"/>
      <c r="Y7706" s="18"/>
      <c r="Z7706" s="18"/>
      <c r="AA7706" s="18"/>
    </row>
    <row r="7707" spans="1:27" x14ac:dyDescent="0.2">
      <c r="A7707" s="1"/>
      <c r="C7707" s="5"/>
      <c r="D7707" s="14"/>
      <c r="E7707" s="12"/>
      <c r="F7707" s="12"/>
      <c r="G7707" s="18"/>
      <c r="H7707" s="18"/>
      <c r="I7707" s="18"/>
      <c r="J7707" s="18"/>
      <c r="K7707" s="18"/>
      <c r="L7707" s="18"/>
      <c r="M7707" s="18"/>
      <c r="N7707" s="18"/>
      <c r="O7707" s="18"/>
      <c r="P7707" s="16"/>
      <c r="Q7707" s="18"/>
      <c r="R7707" s="18"/>
      <c r="S7707" s="18"/>
      <c r="T7707" s="18"/>
      <c r="U7707" s="18"/>
      <c r="V7707" s="16"/>
      <c r="W7707" s="18"/>
      <c r="X7707" s="18"/>
      <c r="Y7707" s="18"/>
      <c r="Z7707" s="18"/>
      <c r="AA7707" s="18"/>
    </row>
    <row r="7708" spans="1:27" x14ac:dyDescent="0.2">
      <c r="A7708" s="1"/>
      <c r="C7708" s="5"/>
      <c r="D7708" s="14"/>
      <c r="E7708" s="12"/>
      <c r="F7708" s="12"/>
      <c r="G7708" s="18"/>
      <c r="H7708" s="18"/>
      <c r="I7708" s="18"/>
      <c r="J7708" s="18"/>
      <c r="K7708" s="18"/>
      <c r="L7708" s="18"/>
      <c r="M7708" s="18"/>
      <c r="N7708" s="18"/>
      <c r="O7708" s="18"/>
      <c r="P7708" s="16"/>
      <c r="Q7708" s="18"/>
      <c r="R7708" s="18"/>
      <c r="S7708" s="18"/>
      <c r="T7708" s="18"/>
      <c r="U7708" s="18"/>
      <c r="V7708" s="16"/>
      <c r="W7708" s="18"/>
      <c r="X7708" s="18"/>
      <c r="Y7708" s="18"/>
      <c r="Z7708" s="18"/>
      <c r="AA7708" s="18"/>
    </row>
    <row r="7709" spans="1:27" x14ac:dyDescent="0.2">
      <c r="A7709" s="1"/>
      <c r="C7709" s="5"/>
      <c r="D7709" s="14"/>
      <c r="E7709" s="12"/>
      <c r="F7709" s="12"/>
      <c r="G7709" s="18"/>
      <c r="H7709" s="18"/>
      <c r="I7709" s="18"/>
      <c r="J7709" s="18"/>
      <c r="K7709" s="18"/>
      <c r="L7709" s="18"/>
      <c r="M7709" s="18"/>
      <c r="N7709" s="18"/>
      <c r="O7709" s="18"/>
      <c r="P7709" s="16"/>
      <c r="Q7709" s="18"/>
      <c r="R7709" s="18"/>
      <c r="S7709" s="18"/>
      <c r="T7709" s="18"/>
      <c r="U7709" s="18"/>
      <c r="V7709" s="16"/>
      <c r="W7709" s="18"/>
      <c r="X7709" s="18"/>
      <c r="Y7709" s="18"/>
      <c r="Z7709" s="18"/>
      <c r="AA7709" s="18"/>
    </row>
    <row r="7710" spans="1:27" x14ac:dyDescent="0.2">
      <c r="A7710" s="1"/>
      <c r="C7710" s="5"/>
      <c r="D7710" s="14"/>
      <c r="E7710" s="12"/>
      <c r="F7710" s="12"/>
      <c r="G7710" s="18"/>
      <c r="H7710" s="18"/>
      <c r="I7710" s="18"/>
      <c r="J7710" s="18"/>
      <c r="K7710" s="18"/>
      <c r="L7710" s="18"/>
      <c r="M7710" s="18"/>
      <c r="N7710" s="18"/>
      <c r="O7710" s="18"/>
      <c r="P7710" s="16"/>
      <c r="Q7710" s="18"/>
      <c r="R7710" s="18"/>
      <c r="S7710" s="18"/>
      <c r="T7710" s="18"/>
      <c r="U7710" s="18"/>
      <c r="V7710" s="16"/>
      <c r="W7710" s="18"/>
      <c r="X7710" s="18"/>
      <c r="Y7710" s="18"/>
      <c r="Z7710" s="18"/>
      <c r="AA7710" s="18"/>
    </row>
    <row r="7711" spans="1:27" x14ac:dyDescent="0.2">
      <c r="A7711" s="1"/>
      <c r="C7711" s="5"/>
      <c r="D7711" s="14"/>
      <c r="E7711" s="12"/>
      <c r="F7711" s="12"/>
      <c r="G7711" s="18"/>
      <c r="H7711" s="18"/>
      <c r="I7711" s="18"/>
      <c r="J7711" s="18"/>
      <c r="K7711" s="18"/>
      <c r="L7711" s="18"/>
      <c r="M7711" s="18"/>
      <c r="N7711" s="18"/>
      <c r="O7711" s="18"/>
      <c r="P7711" s="16"/>
      <c r="Q7711" s="18"/>
      <c r="R7711" s="18"/>
      <c r="S7711" s="18"/>
      <c r="T7711" s="18"/>
      <c r="U7711" s="18"/>
      <c r="V7711" s="16"/>
      <c r="W7711" s="18"/>
      <c r="X7711" s="18"/>
      <c r="Y7711" s="18"/>
      <c r="Z7711" s="18"/>
      <c r="AA7711" s="18"/>
    </row>
    <row r="7712" spans="1:27" x14ac:dyDescent="0.2">
      <c r="A7712" s="1"/>
      <c r="C7712" s="5"/>
      <c r="D7712" s="14"/>
      <c r="E7712" s="12"/>
      <c r="F7712" s="12"/>
      <c r="G7712" s="18"/>
      <c r="H7712" s="18"/>
      <c r="I7712" s="18"/>
      <c r="J7712" s="18"/>
      <c r="K7712" s="18"/>
      <c r="L7712" s="18"/>
      <c r="M7712" s="18"/>
      <c r="N7712" s="18"/>
      <c r="O7712" s="18"/>
      <c r="P7712" s="16"/>
      <c r="Q7712" s="18"/>
      <c r="R7712" s="18"/>
      <c r="S7712" s="18"/>
      <c r="T7712" s="18"/>
      <c r="U7712" s="18"/>
      <c r="V7712" s="16"/>
      <c r="W7712" s="18"/>
      <c r="X7712" s="18"/>
      <c r="Y7712" s="18"/>
      <c r="Z7712" s="18"/>
      <c r="AA7712" s="18"/>
    </row>
    <row r="7713" spans="1:27" x14ac:dyDescent="0.2">
      <c r="A7713" s="1"/>
      <c r="C7713" s="5"/>
      <c r="D7713" s="14"/>
      <c r="E7713" s="12"/>
      <c r="F7713" s="12"/>
      <c r="G7713" s="18"/>
      <c r="H7713" s="18"/>
      <c r="I7713" s="18"/>
      <c r="J7713" s="18"/>
      <c r="K7713" s="18"/>
      <c r="L7713" s="18"/>
      <c r="M7713" s="18"/>
      <c r="N7713" s="18"/>
      <c r="O7713" s="18"/>
      <c r="P7713" s="16"/>
      <c r="Q7713" s="18"/>
      <c r="R7713" s="18"/>
      <c r="S7713" s="18"/>
      <c r="T7713" s="18"/>
      <c r="U7713" s="18"/>
      <c r="V7713" s="16"/>
      <c r="W7713" s="18"/>
      <c r="X7713" s="18"/>
      <c r="Y7713" s="18"/>
      <c r="Z7713" s="18"/>
      <c r="AA7713" s="18"/>
    </row>
    <row r="7714" spans="1:27" x14ac:dyDescent="0.2">
      <c r="A7714" s="1"/>
      <c r="C7714" s="5"/>
      <c r="D7714" s="14"/>
      <c r="E7714" s="12"/>
      <c r="F7714" s="12"/>
      <c r="G7714" s="18"/>
      <c r="H7714" s="18"/>
      <c r="I7714" s="18"/>
      <c r="J7714" s="18"/>
      <c r="K7714" s="18"/>
      <c r="L7714" s="18"/>
      <c r="M7714" s="18"/>
      <c r="N7714" s="18"/>
      <c r="O7714" s="18"/>
      <c r="P7714" s="16"/>
      <c r="Q7714" s="18"/>
      <c r="R7714" s="18"/>
      <c r="S7714" s="18"/>
      <c r="T7714" s="18"/>
      <c r="U7714" s="18"/>
      <c r="V7714" s="16"/>
      <c r="W7714" s="18"/>
      <c r="X7714" s="18"/>
      <c r="Y7714" s="18"/>
      <c r="Z7714" s="18"/>
      <c r="AA7714" s="18"/>
    </row>
    <row r="7715" spans="1:27" x14ac:dyDescent="0.2">
      <c r="A7715" s="1"/>
      <c r="C7715" s="5"/>
      <c r="D7715" s="14"/>
      <c r="E7715" s="12"/>
      <c r="F7715" s="12"/>
      <c r="G7715" s="18"/>
      <c r="H7715" s="18"/>
      <c r="I7715" s="18"/>
      <c r="J7715" s="18"/>
      <c r="K7715" s="18"/>
      <c r="L7715" s="18"/>
      <c r="M7715" s="18"/>
      <c r="N7715" s="18"/>
      <c r="O7715" s="18"/>
      <c r="P7715" s="16"/>
      <c r="Q7715" s="18"/>
      <c r="R7715" s="18"/>
      <c r="S7715" s="18"/>
      <c r="T7715" s="18"/>
      <c r="U7715" s="18"/>
      <c r="V7715" s="16"/>
      <c r="W7715" s="18"/>
      <c r="X7715" s="18"/>
      <c r="Y7715" s="18"/>
      <c r="Z7715" s="18"/>
      <c r="AA7715" s="18"/>
    </row>
    <row r="7716" spans="1:27" x14ac:dyDescent="0.2">
      <c r="A7716" s="1"/>
      <c r="C7716" s="5"/>
      <c r="D7716" s="14"/>
      <c r="E7716" s="12"/>
      <c r="F7716" s="12"/>
      <c r="G7716" s="18"/>
      <c r="H7716" s="18"/>
      <c r="I7716" s="18"/>
      <c r="J7716" s="18"/>
      <c r="K7716" s="18"/>
      <c r="L7716" s="18"/>
      <c r="M7716" s="18"/>
      <c r="N7716" s="18"/>
      <c r="O7716" s="18"/>
      <c r="P7716" s="16"/>
      <c r="Q7716" s="18"/>
      <c r="R7716" s="18"/>
      <c r="S7716" s="18"/>
      <c r="T7716" s="18"/>
      <c r="U7716" s="18"/>
      <c r="V7716" s="16"/>
      <c r="W7716" s="18"/>
      <c r="X7716" s="18"/>
      <c r="Y7716" s="18"/>
      <c r="Z7716" s="18"/>
      <c r="AA7716" s="18"/>
    </row>
    <row r="7717" spans="1:27" x14ac:dyDescent="0.2">
      <c r="A7717" s="1"/>
      <c r="C7717" s="5"/>
      <c r="D7717" s="14"/>
      <c r="E7717" s="12"/>
      <c r="F7717" s="12"/>
      <c r="G7717" s="18"/>
      <c r="H7717" s="18"/>
      <c r="I7717" s="18"/>
      <c r="J7717" s="18"/>
      <c r="K7717" s="18"/>
      <c r="L7717" s="18"/>
      <c r="M7717" s="18"/>
      <c r="N7717" s="18"/>
      <c r="O7717" s="18"/>
      <c r="P7717" s="16"/>
      <c r="Q7717" s="18"/>
      <c r="R7717" s="18"/>
      <c r="S7717" s="18"/>
      <c r="T7717" s="18"/>
      <c r="U7717" s="18"/>
      <c r="V7717" s="16"/>
      <c r="W7717" s="18"/>
      <c r="X7717" s="18"/>
      <c r="Y7717" s="18"/>
      <c r="Z7717" s="18"/>
      <c r="AA7717" s="18"/>
    </row>
    <row r="7718" spans="1:27" x14ac:dyDescent="0.2">
      <c r="A7718" s="1"/>
      <c r="C7718" s="5"/>
      <c r="D7718" s="14"/>
      <c r="E7718" s="12"/>
      <c r="F7718" s="12"/>
      <c r="G7718" s="18"/>
      <c r="H7718" s="18"/>
      <c r="I7718" s="18"/>
      <c r="J7718" s="18"/>
      <c r="K7718" s="18"/>
      <c r="L7718" s="18"/>
      <c r="M7718" s="18"/>
      <c r="N7718" s="18"/>
      <c r="O7718" s="18"/>
      <c r="P7718" s="16"/>
      <c r="Q7718" s="18"/>
      <c r="R7718" s="18"/>
      <c r="S7718" s="18"/>
      <c r="T7718" s="18"/>
      <c r="U7718" s="18"/>
      <c r="V7718" s="16"/>
      <c r="W7718" s="18"/>
      <c r="X7718" s="18"/>
      <c r="Y7718" s="18"/>
      <c r="Z7718" s="18"/>
      <c r="AA7718" s="18"/>
    </row>
    <row r="7719" spans="1:27" x14ac:dyDescent="0.2">
      <c r="A7719" s="1"/>
      <c r="C7719" s="5"/>
      <c r="D7719" s="14"/>
      <c r="E7719" s="12"/>
      <c r="F7719" s="12"/>
      <c r="G7719" s="18"/>
      <c r="H7719" s="18"/>
      <c r="I7719" s="18"/>
      <c r="J7719" s="18"/>
      <c r="K7719" s="18"/>
      <c r="L7719" s="18"/>
      <c r="M7719" s="18"/>
      <c r="N7719" s="18"/>
      <c r="O7719" s="18"/>
      <c r="P7719" s="16"/>
      <c r="Q7719" s="18"/>
      <c r="R7719" s="18"/>
      <c r="S7719" s="18"/>
      <c r="T7719" s="18"/>
      <c r="U7719" s="18"/>
      <c r="V7719" s="16"/>
      <c r="W7719" s="18"/>
      <c r="X7719" s="18"/>
      <c r="Y7719" s="18"/>
      <c r="Z7719" s="18"/>
      <c r="AA7719" s="18"/>
    </row>
    <row r="7720" spans="1:27" x14ac:dyDescent="0.2">
      <c r="A7720" s="1"/>
      <c r="C7720" s="5"/>
      <c r="D7720" s="14"/>
      <c r="E7720" s="12"/>
      <c r="F7720" s="12"/>
      <c r="G7720" s="18"/>
      <c r="H7720" s="18"/>
      <c r="I7720" s="18"/>
      <c r="J7720" s="18"/>
      <c r="K7720" s="18"/>
      <c r="L7720" s="18"/>
      <c r="M7720" s="18"/>
      <c r="N7720" s="18"/>
      <c r="O7720" s="18"/>
      <c r="P7720" s="16"/>
      <c r="Q7720" s="18"/>
      <c r="R7720" s="18"/>
      <c r="S7720" s="18"/>
      <c r="T7720" s="18"/>
      <c r="U7720" s="18"/>
      <c r="V7720" s="16"/>
      <c r="W7720" s="18"/>
      <c r="X7720" s="18"/>
      <c r="Y7720" s="18"/>
      <c r="Z7720" s="18"/>
      <c r="AA7720" s="18"/>
    </row>
    <row r="7721" spans="1:27" x14ac:dyDescent="0.2">
      <c r="A7721" s="1"/>
      <c r="C7721" s="5"/>
      <c r="D7721" s="14"/>
      <c r="E7721" s="12"/>
      <c r="F7721" s="12"/>
      <c r="G7721" s="18"/>
      <c r="H7721" s="18"/>
      <c r="I7721" s="18"/>
      <c r="J7721" s="18"/>
      <c r="K7721" s="18"/>
      <c r="L7721" s="18"/>
      <c r="M7721" s="18"/>
      <c r="N7721" s="18"/>
      <c r="O7721" s="18"/>
      <c r="P7721" s="16"/>
      <c r="Q7721" s="18"/>
      <c r="R7721" s="18"/>
      <c r="S7721" s="18"/>
      <c r="T7721" s="18"/>
      <c r="U7721" s="18"/>
      <c r="V7721" s="16"/>
      <c r="W7721" s="18"/>
      <c r="X7721" s="18"/>
      <c r="Y7721" s="18"/>
      <c r="Z7721" s="18"/>
      <c r="AA7721" s="18"/>
    </row>
    <row r="7722" spans="1:27" x14ac:dyDescent="0.2">
      <c r="A7722" s="1"/>
      <c r="C7722" s="5"/>
      <c r="D7722" s="14"/>
      <c r="E7722" s="12"/>
      <c r="F7722" s="12"/>
      <c r="G7722" s="18"/>
      <c r="H7722" s="18"/>
      <c r="I7722" s="18"/>
      <c r="J7722" s="18"/>
      <c r="K7722" s="18"/>
      <c r="L7722" s="18"/>
      <c r="M7722" s="18"/>
      <c r="N7722" s="18"/>
      <c r="O7722" s="18"/>
      <c r="P7722" s="16"/>
      <c r="Q7722" s="18"/>
      <c r="R7722" s="18"/>
      <c r="S7722" s="18"/>
      <c r="T7722" s="18"/>
      <c r="U7722" s="18"/>
      <c r="V7722" s="16"/>
      <c r="W7722" s="18"/>
      <c r="X7722" s="18"/>
      <c r="Y7722" s="18"/>
      <c r="Z7722" s="18"/>
      <c r="AA7722" s="18"/>
    </row>
    <row r="7723" spans="1:27" x14ac:dyDescent="0.2">
      <c r="A7723" s="1"/>
      <c r="C7723" s="5"/>
      <c r="D7723" s="14"/>
      <c r="E7723" s="12"/>
      <c r="F7723" s="12"/>
      <c r="G7723" s="18"/>
      <c r="H7723" s="18"/>
      <c r="I7723" s="18"/>
      <c r="J7723" s="18"/>
      <c r="K7723" s="18"/>
      <c r="L7723" s="18"/>
      <c r="M7723" s="18"/>
      <c r="N7723" s="18"/>
      <c r="O7723" s="18"/>
      <c r="P7723" s="16"/>
      <c r="Q7723" s="18"/>
      <c r="R7723" s="18"/>
      <c r="S7723" s="18"/>
      <c r="T7723" s="18"/>
      <c r="U7723" s="18"/>
      <c r="V7723" s="16"/>
      <c r="W7723" s="18"/>
      <c r="X7723" s="18"/>
      <c r="Y7723" s="18"/>
      <c r="Z7723" s="18"/>
      <c r="AA7723" s="18"/>
    </row>
    <row r="7724" spans="1:27" x14ac:dyDescent="0.2">
      <c r="A7724" s="1"/>
      <c r="C7724" s="5"/>
      <c r="D7724" s="14"/>
      <c r="E7724" s="12"/>
      <c r="F7724" s="12"/>
      <c r="G7724" s="18"/>
      <c r="H7724" s="18"/>
      <c r="I7724" s="18"/>
      <c r="J7724" s="18"/>
      <c r="K7724" s="18"/>
      <c r="L7724" s="18"/>
      <c r="M7724" s="18"/>
      <c r="N7724" s="18"/>
      <c r="O7724" s="18"/>
      <c r="P7724" s="16"/>
      <c r="Q7724" s="18"/>
      <c r="R7724" s="18"/>
      <c r="S7724" s="18"/>
      <c r="T7724" s="18"/>
      <c r="U7724" s="18"/>
      <c r="V7724" s="16"/>
      <c r="W7724" s="18"/>
      <c r="X7724" s="18"/>
      <c r="Y7724" s="18"/>
      <c r="Z7724" s="18"/>
      <c r="AA7724" s="18"/>
    </row>
    <row r="7725" spans="1:27" x14ac:dyDescent="0.2">
      <c r="A7725" s="1"/>
      <c r="C7725" s="5"/>
      <c r="D7725" s="14"/>
      <c r="E7725" s="12"/>
      <c r="F7725" s="12"/>
      <c r="G7725" s="18"/>
      <c r="H7725" s="18"/>
      <c r="I7725" s="18"/>
      <c r="J7725" s="18"/>
      <c r="K7725" s="18"/>
      <c r="L7725" s="18"/>
      <c r="M7725" s="18"/>
      <c r="N7725" s="18"/>
      <c r="O7725" s="18"/>
      <c r="P7725" s="16"/>
      <c r="Q7725" s="18"/>
      <c r="R7725" s="18"/>
      <c r="S7725" s="18"/>
      <c r="T7725" s="18"/>
      <c r="U7725" s="18"/>
      <c r="V7725" s="16"/>
      <c r="W7725" s="18"/>
      <c r="X7725" s="18"/>
      <c r="Y7725" s="18"/>
      <c r="Z7725" s="18"/>
      <c r="AA7725" s="18"/>
    </row>
    <row r="7726" spans="1:27" x14ac:dyDescent="0.2">
      <c r="A7726" s="1"/>
      <c r="C7726" s="5"/>
      <c r="D7726" s="14"/>
      <c r="E7726" s="12"/>
      <c r="F7726" s="12"/>
      <c r="G7726" s="18"/>
      <c r="H7726" s="18"/>
      <c r="I7726" s="18"/>
      <c r="J7726" s="18"/>
      <c r="K7726" s="18"/>
      <c r="L7726" s="18"/>
      <c r="M7726" s="18"/>
      <c r="N7726" s="18"/>
      <c r="O7726" s="18"/>
      <c r="P7726" s="16"/>
      <c r="Q7726" s="18"/>
      <c r="R7726" s="18"/>
      <c r="S7726" s="18"/>
      <c r="T7726" s="18"/>
      <c r="U7726" s="18"/>
      <c r="V7726" s="16"/>
      <c r="W7726" s="18"/>
      <c r="X7726" s="18"/>
      <c r="Y7726" s="18"/>
      <c r="Z7726" s="18"/>
      <c r="AA7726" s="18"/>
    </row>
    <row r="7727" spans="1:27" x14ac:dyDescent="0.2">
      <c r="A7727" s="1"/>
      <c r="C7727" s="5"/>
      <c r="D7727" s="14"/>
      <c r="E7727" s="12"/>
      <c r="F7727" s="12"/>
      <c r="G7727" s="18"/>
      <c r="H7727" s="18"/>
      <c r="I7727" s="18"/>
      <c r="J7727" s="18"/>
      <c r="K7727" s="18"/>
      <c r="L7727" s="18"/>
      <c r="M7727" s="18"/>
      <c r="N7727" s="18"/>
      <c r="O7727" s="18"/>
      <c r="P7727" s="16"/>
      <c r="Q7727" s="18"/>
      <c r="R7727" s="18"/>
      <c r="S7727" s="18"/>
      <c r="T7727" s="18"/>
      <c r="U7727" s="18"/>
      <c r="V7727" s="16"/>
      <c r="W7727" s="18"/>
      <c r="X7727" s="18"/>
      <c r="Y7727" s="18"/>
      <c r="Z7727" s="18"/>
      <c r="AA7727" s="18"/>
    </row>
    <row r="7728" spans="1:27" x14ac:dyDescent="0.2">
      <c r="A7728" s="1"/>
      <c r="C7728" s="5"/>
      <c r="D7728" s="14"/>
      <c r="E7728" s="12"/>
      <c r="F7728" s="12"/>
      <c r="G7728" s="18"/>
      <c r="H7728" s="18"/>
      <c r="I7728" s="18"/>
      <c r="J7728" s="18"/>
      <c r="K7728" s="18"/>
      <c r="L7728" s="18"/>
      <c r="M7728" s="18"/>
      <c r="N7728" s="18"/>
      <c r="O7728" s="18"/>
      <c r="P7728" s="16"/>
      <c r="Q7728" s="18"/>
      <c r="R7728" s="18"/>
      <c r="S7728" s="18"/>
      <c r="T7728" s="18"/>
      <c r="U7728" s="18"/>
      <c r="V7728" s="16"/>
      <c r="W7728" s="18"/>
      <c r="X7728" s="18"/>
      <c r="Y7728" s="18"/>
      <c r="Z7728" s="18"/>
      <c r="AA7728" s="18"/>
    </row>
    <row r="7729" spans="1:27" x14ac:dyDescent="0.2">
      <c r="A7729" s="1"/>
      <c r="C7729" s="5"/>
      <c r="D7729" s="14"/>
      <c r="E7729" s="12"/>
      <c r="F7729" s="12"/>
      <c r="G7729" s="18"/>
      <c r="H7729" s="18"/>
      <c r="I7729" s="18"/>
      <c r="J7729" s="18"/>
      <c r="K7729" s="18"/>
      <c r="L7729" s="18"/>
      <c r="M7729" s="18"/>
      <c r="N7729" s="18"/>
      <c r="O7729" s="18"/>
      <c r="P7729" s="16"/>
      <c r="Q7729" s="18"/>
      <c r="R7729" s="18"/>
      <c r="S7729" s="18"/>
      <c r="T7729" s="18"/>
      <c r="U7729" s="18"/>
      <c r="V7729" s="16"/>
      <c r="W7729" s="18"/>
      <c r="X7729" s="18"/>
      <c r="Y7729" s="18"/>
      <c r="Z7729" s="18"/>
      <c r="AA7729" s="18"/>
    </row>
    <row r="7730" spans="1:27" x14ac:dyDescent="0.2">
      <c r="A7730" s="1"/>
      <c r="C7730" s="5"/>
      <c r="D7730" s="14"/>
      <c r="E7730" s="12"/>
      <c r="F7730" s="12"/>
      <c r="G7730" s="18"/>
      <c r="H7730" s="18"/>
      <c r="I7730" s="18"/>
      <c r="J7730" s="18"/>
      <c r="K7730" s="18"/>
      <c r="L7730" s="18"/>
      <c r="M7730" s="18"/>
      <c r="N7730" s="18"/>
      <c r="O7730" s="18"/>
      <c r="P7730" s="16"/>
      <c r="Q7730" s="18"/>
      <c r="R7730" s="18"/>
      <c r="S7730" s="18"/>
      <c r="T7730" s="18"/>
      <c r="U7730" s="18"/>
      <c r="V7730" s="16"/>
      <c r="W7730" s="18"/>
      <c r="X7730" s="18"/>
      <c r="Y7730" s="18"/>
      <c r="Z7730" s="18"/>
      <c r="AA7730" s="18"/>
    </row>
    <row r="7731" spans="1:27" x14ac:dyDescent="0.2">
      <c r="A7731" s="1"/>
      <c r="C7731" s="5"/>
      <c r="D7731" s="14"/>
      <c r="E7731" s="12"/>
      <c r="F7731" s="12"/>
      <c r="G7731" s="18"/>
      <c r="H7731" s="18"/>
      <c r="I7731" s="18"/>
      <c r="J7731" s="18"/>
      <c r="K7731" s="18"/>
      <c r="L7731" s="18"/>
      <c r="M7731" s="18"/>
      <c r="N7731" s="18"/>
      <c r="O7731" s="18"/>
      <c r="P7731" s="16"/>
      <c r="Q7731" s="18"/>
      <c r="R7731" s="18"/>
      <c r="S7731" s="18"/>
      <c r="T7731" s="18"/>
      <c r="U7731" s="18"/>
      <c r="V7731" s="16"/>
      <c r="W7731" s="18"/>
      <c r="X7731" s="18"/>
      <c r="Y7731" s="18"/>
      <c r="Z7731" s="18"/>
      <c r="AA7731" s="18"/>
    </row>
    <row r="7732" spans="1:27" x14ac:dyDescent="0.2">
      <c r="A7732" s="1"/>
      <c r="C7732" s="5"/>
      <c r="D7732" s="14"/>
      <c r="E7732" s="12"/>
      <c r="F7732" s="12"/>
      <c r="G7732" s="18"/>
      <c r="H7732" s="18"/>
      <c r="I7732" s="18"/>
      <c r="J7732" s="18"/>
      <c r="K7732" s="18"/>
      <c r="L7732" s="18"/>
      <c r="M7732" s="18"/>
      <c r="N7732" s="18"/>
      <c r="O7732" s="18"/>
      <c r="P7732" s="16"/>
      <c r="Q7732" s="18"/>
      <c r="R7732" s="18"/>
      <c r="S7732" s="18"/>
      <c r="T7732" s="18"/>
      <c r="U7732" s="18"/>
      <c r="V7732" s="16"/>
      <c r="W7732" s="18"/>
      <c r="X7732" s="18"/>
      <c r="Y7732" s="18"/>
      <c r="Z7732" s="18"/>
      <c r="AA7732" s="18"/>
    </row>
    <row r="7733" spans="1:27" x14ac:dyDescent="0.2">
      <c r="A7733" s="1"/>
      <c r="C7733" s="5"/>
      <c r="D7733" s="14"/>
      <c r="E7733" s="12"/>
      <c r="F7733" s="12"/>
      <c r="G7733" s="18"/>
      <c r="H7733" s="18"/>
      <c r="I7733" s="18"/>
      <c r="J7733" s="18"/>
      <c r="K7733" s="18"/>
      <c r="L7733" s="18"/>
      <c r="M7733" s="18"/>
      <c r="N7733" s="18"/>
      <c r="O7733" s="18"/>
      <c r="P7733" s="16"/>
      <c r="Q7733" s="18"/>
      <c r="R7733" s="18"/>
      <c r="S7733" s="18"/>
      <c r="T7733" s="18"/>
      <c r="U7733" s="18"/>
      <c r="V7733" s="16"/>
      <c r="W7733" s="18"/>
      <c r="X7733" s="18"/>
      <c r="Y7733" s="18"/>
      <c r="Z7733" s="18"/>
      <c r="AA7733" s="18"/>
    </row>
    <row r="7734" spans="1:27" x14ac:dyDescent="0.2">
      <c r="A7734" s="1"/>
      <c r="C7734" s="5"/>
      <c r="D7734" s="14"/>
      <c r="E7734" s="12"/>
      <c r="F7734" s="12"/>
      <c r="G7734" s="18"/>
      <c r="H7734" s="18"/>
      <c r="I7734" s="18"/>
      <c r="J7734" s="18"/>
      <c r="K7734" s="18"/>
      <c r="L7734" s="18"/>
      <c r="M7734" s="18"/>
      <c r="N7734" s="18"/>
      <c r="O7734" s="18"/>
      <c r="P7734" s="16"/>
      <c r="Q7734" s="18"/>
      <c r="R7734" s="18"/>
      <c r="S7734" s="18"/>
      <c r="T7734" s="18"/>
      <c r="U7734" s="18"/>
      <c r="V7734" s="16"/>
      <c r="W7734" s="18"/>
      <c r="X7734" s="18"/>
      <c r="Y7734" s="18"/>
      <c r="Z7734" s="18"/>
      <c r="AA7734" s="18"/>
    </row>
    <row r="7735" spans="1:27" x14ac:dyDescent="0.2">
      <c r="A7735" s="1"/>
      <c r="C7735" s="5"/>
      <c r="D7735" s="14"/>
      <c r="E7735" s="12"/>
      <c r="F7735" s="12"/>
      <c r="G7735" s="18"/>
      <c r="H7735" s="18"/>
      <c r="I7735" s="18"/>
      <c r="J7735" s="18"/>
      <c r="K7735" s="18"/>
      <c r="L7735" s="18"/>
      <c r="M7735" s="18"/>
      <c r="N7735" s="18"/>
      <c r="O7735" s="18"/>
      <c r="P7735" s="16"/>
      <c r="Q7735" s="18"/>
      <c r="R7735" s="18"/>
      <c r="S7735" s="18"/>
      <c r="T7735" s="18"/>
      <c r="U7735" s="18"/>
      <c r="V7735" s="16"/>
      <c r="W7735" s="18"/>
      <c r="X7735" s="18"/>
      <c r="Y7735" s="18"/>
      <c r="Z7735" s="18"/>
      <c r="AA7735" s="18"/>
    </row>
    <row r="7736" spans="1:27" x14ac:dyDescent="0.2">
      <c r="A7736" s="1"/>
      <c r="C7736" s="5"/>
      <c r="D7736" s="14"/>
      <c r="E7736" s="12"/>
      <c r="F7736" s="12"/>
      <c r="G7736" s="18"/>
      <c r="H7736" s="18"/>
      <c r="I7736" s="18"/>
      <c r="J7736" s="18"/>
      <c r="K7736" s="18"/>
      <c r="L7736" s="18"/>
      <c r="M7736" s="18"/>
      <c r="N7736" s="18"/>
      <c r="O7736" s="18"/>
      <c r="P7736" s="16"/>
      <c r="Q7736" s="18"/>
      <c r="R7736" s="18"/>
      <c r="S7736" s="18"/>
      <c r="T7736" s="18"/>
      <c r="U7736" s="18"/>
      <c r="V7736" s="16"/>
      <c r="W7736" s="18"/>
      <c r="X7736" s="18"/>
      <c r="Y7736" s="18"/>
      <c r="Z7736" s="18"/>
      <c r="AA7736" s="18"/>
    </row>
    <row r="7737" spans="1:27" x14ac:dyDescent="0.2">
      <c r="A7737" s="1"/>
      <c r="C7737" s="5"/>
      <c r="D7737" s="14"/>
      <c r="E7737" s="12"/>
      <c r="F7737" s="12"/>
      <c r="G7737" s="18"/>
      <c r="H7737" s="18"/>
      <c r="I7737" s="18"/>
      <c r="J7737" s="18"/>
      <c r="K7737" s="18"/>
      <c r="L7737" s="18"/>
      <c r="M7737" s="18"/>
      <c r="N7737" s="18"/>
      <c r="O7737" s="18"/>
      <c r="P7737" s="16"/>
      <c r="Q7737" s="18"/>
      <c r="R7737" s="18"/>
      <c r="S7737" s="18"/>
      <c r="T7737" s="18"/>
      <c r="U7737" s="18"/>
      <c r="V7737" s="16"/>
      <c r="W7737" s="18"/>
      <c r="X7737" s="18"/>
      <c r="Y7737" s="18"/>
      <c r="Z7737" s="18"/>
      <c r="AA7737" s="18"/>
    </row>
    <row r="7738" spans="1:27" x14ac:dyDescent="0.2">
      <c r="A7738" s="1"/>
      <c r="C7738" s="5"/>
      <c r="D7738" s="14"/>
      <c r="E7738" s="12"/>
      <c r="F7738" s="12"/>
      <c r="G7738" s="18"/>
      <c r="H7738" s="18"/>
      <c r="I7738" s="18"/>
      <c r="J7738" s="18"/>
      <c r="K7738" s="18"/>
      <c r="L7738" s="18"/>
      <c r="M7738" s="18"/>
      <c r="N7738" s="18"/>
      <c r="O7738" s="18"/>
      <c r="P7738" s="16"/>
      <c r="Q7738" s="18"/>
      <c r="R7738" s="18"/>
      <c r="S7738" s="18"/>
      <c r="T7738" s="18"/>
      <c r="U7738" s="18"/>
      <c r="V7738" s="16"/>
      <c r="W7738" s="18"/>
      <c r="X7738" s="18"/>
      <c r="Y7738" s="18"/>
      <c r="Z7738" s="18"/>
      <c r="AA7738" s="18"/>
    </row>
    <row r="7739" spans="1:27" x14ac:dyDescent="0.2">
      <c r="A7739" s="1"/>
      <c r="C7739" s="5"/>
      <c r="D7739" s="14"/>
      <c r="E7739" s="12"/>
      <c r="F7739" s="12"/>
      <c r="G7739" s="18"/>
      <c r="H7739" s="18"/>
      <c r="I7739" s="18"/>
      <c r="J7739" s="18"/>
      <c r="K7739" s="18"/>
      <c r="L7739" s="18"/>
      <c r="M7739" s="18"/>
      <c r="N7739" s="18"/>
      <c r="O7739" s="18"/>
      <c r="P7739" s="16"/>
      <c r="Q7739" s="18"/>
      <c r="R7739" s="18"/>
      <c r="S7739" s="18"/>
      <c r="T7739" s="18"/>
      <c r="U7739" s="18"/>
      <c r="V7739" s="16"/>
      <c r="W7739" s="18"/>
      <c r="X7739" s="18"/>
      <c r="Y7739" s="18"/>
      <c r="Z7739" s="18"/>
      <c r="AA7739" s="18"/>
    </row>
    <row r="7740" spans="1:27" x14ac:dyDescent="0.2">
      <c r="A7740" s="1"/>
      <c r="C7740" s="5"/>
      <c r="D7740" s="14"/>
      <c r="E7740" s="12"/>
      <c r="F7740" s="12"/>
      <c r="G7740" s="18"/>
      <c r="H7740" s="18"/>
      <c r="I7740" s="18"/>
      <c r="J7740" s="18"/>
      <c r="K7740" s="18"/>
      <c r="L7740" s="18"/>
      <c r="M7740" s="18"/>
      <c r="N7740" s="18"/>
      <c r="O7740" s="18"/>
      <c r="P7740" s="16"/>
      <c r="Q7740" s="18"/>
      <c r="R7740" s="18"/>
      <c r="S7740" s="18"/>
      <c r="T7740" s="18"/>
      <c r="U7740" s="18"/>
      <c r="V7740" s="16"/>
      <c r="W7740" s="18"/>
      <c r="X7740" s="18"/>
      <c r="Y7740" s="18"/>
      <c r="Z7740" s="18"/>
      <c r="AA7740" s="18"/>
    </row>
    <row r="7741" spans="1:27" x14ac:dyDescent="0.2">
      <c r="A7741" s="1"/>
      <c r="C7741" s="5"/>
      <c r="D7741" s="14"/>
      <c r="E7741" s="12"/>
      <c r="F7741" s="12"/>
      <c r="G7741" s="18"/>
      <c r="H7741" s="18"/>
      <c r="I7741" s="18"/>
      <c r="J7741" s="18"/>
      <c r="K7741" s="18"/>
      <c r="L7741" s="18"/>
      <c r="M7741" s="18"/>
      <c r="N7741" s="18"/>
      <c r="O7741" s="18"/>
      <c r="P7741" s="16"/>
      <c r="Q7741" s="18"/>
      <c r="R7741" s="18"/>
      <c r="S7741" s="18"/>
      <c r="T7741" s="18"/>
      <c r="U7741" s="18"/>
      <c r="V7741" s="16"/>
      <c r="W7741" s="18"/>
      <c r="X7741" s="18"/>
      <c r="Y7741" s="18"/>
      <c r="Z7741" s="18"/>
      <c r="AA7741" s="18"/>
    </row>
    <row r="7742" spans="1:27" x14ac:dyDescent="0.2">
      <c r="A7742" s="1"/>
      <c r="C7742" s="5"/>
      <c r="D7742" s="14"/>
      <c r="E7742" s="12"/>
      <c r="F7742" s="12"/>
      <c r="G7742" s="18"/>
      <c r="H7742" s="18"/>
      <c r="I7742" s="18"/>
      <c r="J7742" s="18"/>
      <c r="K7742" s="18"/>
      <c r="L7742" s="18"/>
      <c r="M7742" s="18"/>
      <c r="N7742" s="18"/>
      <c r="O7742" s="18"/>
      <c r="P7742" s="16"/>
      <c r="Q7742" s="18"/>
      <c r="R7742" s="18"/>
      <c r="S7742" s="18"/>
      <c r="T7742" s="18"/>
      <c r="U7742" s="18"/>
      <c r="V7742" s="16"/>
      <c r="W7742" s="18"/>
      <c r="X7742" s="18"/>
      <c r="Y7742" s="18"/>
      <c r="Z7742" s="18"/>
      <c r="AA7742" s="18"/>
    </row>
    <row r="7743" spans="1:27" x14ac:dyDescent="0.2">
      <c r="A7743" s="1"/>
      <c r="C7743" s="5"/>
      <c r="D7743" s="14"/>
      <c r="E7743" s="12"/>
      <c r="F7743" s="12"/>
      <c r="G7743" s="18"/>
      <c r="H7743" s="18"/>
      <c r="I7743" s="18"/>
      <c r="J7743" s="18"/>
      <c r="K7743" s="18"/>
      <c r="L7743" s="18"/>
      <c r="M7743" s="18"/>
      <c r="N7743" s="18"/>
      <c r="O7743" s="18"/>
      <c r="P7743" s="16"/>
      <c r="Q7743" s="18"/>
      <c r="R7743" s="18"/>
      <c r="S7743" s="18"/>
      <c r="T7743" s="18"/>
      <c r="U7743" s="18"/>
      <c r="V7743" s="16"/>
      <c r="W7743" s="18"/>
      <c r="X7743" s="18"/>
      <c r="Y7743" s="18"/>
      <c r="Z7743" s="18"/>
      <c r="AA7743" s="18"/>
    </row>
    <row r="7744" spans="1:27" x14ac:dyDescent="0.2">
      <c r="A7744" s="1"/>
      <c r="C7744" s="5"/>
      <c r="D7744" s="14"/>
      <c r="E7744" s="12"/>
      <c r="F7744" s="12"/>
      <c r="G7744" s="18"/>
      <c r="H7744" s="18"/>
      <c r="I7744" s="18"/>
      <c r="J7744" s="18"/>
      <c r="K7744" s="18"/>
      <c r="L7744" s="18"/>
      <c r="M7744" s="18"/>
      <c r="N7744" s="18"/>
      <c r="O7744" s="18"/>
      <c r="P7744" s="16"/>
      <c r="Q7744" s="18"/>
      <c r="R7744" s="18"/>
      <c r="S7744" s="18"/>
      <c r="T7744" s="18"/>
      <c r="U7744" s="18"/>
      <c r="V7744" s="16"/>
      <c r="W7744" s="18"/>
      <c r="X7744" s="18"/>
      <c r="Y7744" s="18"/>
      <c r="Z7744" s="18"/>
      <c r="AA7744" s="18"/>
    </row>
    <row r="7745" spans="1:27" x14ac:dyDescent="0.2">
      <c r="A7745" s="1"/>
      <c r="C7745" s="5"/>
      <c r="D7745" s="14"/>
      <c r="E7745" s="12"/>
      <c r="F7745" s="12"/>
      <c r="G7745" s="18"/>
      <c r="H7745" s="18"/>
      <c r="I7745" s="18"/>
      <c r="J7745" s="18"/>
      <c r="K7745" s="18"/>
      <c r="L7745" s="18"/>
      <c r="M7745" s="18"/>
      <c r="N7745" s="18"/>
      <c r="O7745" s="18"/>
      <c r="P7745" s="16"/>
      <c r="Q7745" s="18"/>
      <c r="R7745" s="18"/>
      <c r="S7745" s="18"/>
      <c r="T7745" s="18"/>
      <c r="U7745" s="18"/>
      <c r="V7745" s="16"/>
      <c r="W7745" s="18"/>
      <c r="X7745" s="18"/>
      <c r="Y7745" s="18"/>
      <c r="Z7745" s="18"/>
      <c r="AA7745" s="18"/>
    </row>
    <row r="7746" spans="1:27" x14ac:dyDescent="0.2">
      <c r="A7746" s="1"/>
      <c r="C7746" s="5"/>
      <c r="D7746" s="14"/>
      <c r="E7746" s="12"/>
      <c r="F7746" s="12"/>
      <c r="G7746" s="18"/>
      <c r="H7746" s="18"/>
      <c r="I7746" s="18"/>
      <c r="J7746" s="18"/>
      <c r="K7746" s="18"/>
      <c r="L7746" s="18"/>
      <c r="M7746" s="18"/>
      <c r="N7746" s="18"/>
      <c r="O7746" s="18"/>
      <c r="P7746" s="16"/>
      <c r="Q7746" s="18"/>
      <c r="R7746" s="18"/>
      <c r="S7746" s="18"/>
      <c r="T7746" s="18"/>
      <c r="U7746" s="18"/>
      <c r="V7746" s="16"/>
      <c r="W7746" s="18"/>
      <c r="X7746" s="18"/>
      <c r="Y7746" s="18"/>
      <c r="Z7746" s="18"/>
      <c r="AA7746" s="18"/>
    </row>
    <row r="7747" spans="1:27" x14ac:dyDescent="0.2">
      <c r="A7747" s="1"/>
      <c r="C7747" s="5"/>
      <c r="D7747" s="14"/>
      <c r="E7747" s="12"/>
      <c r="F7747" s="12"/>
      <c r="G7747" s="18"/>
      <c r="H7747" s="18"/>
      <c r="I7747" s="18"/>
      <c r="J7747" s="18"/>
      <c r="K7747" s="18"/>
      <c r="L7747" s="18"/>
      <c r="M7747" s="18"/>
      <c r="N7747" s="18"/>
      <c r="O7747" s="18"/>
      <c r="P7747" s="16"/>
      <c r="Q7747" s="18"/>
      <c r="R7747" s="18"/>
      <c r="S7747" s="18"/>
      <c r="T7747" s="18"/>
      <c r="U7747" s="18"/>
      <c r="V7747" s="16"/>
      <c r="W7747" s="18"/>
      <c r="X7747" s="18"/>
      <c r="Y7747" s="18"/>
      <c r="Z7747" s="18"/>
      <c r="AA7747" s="18"/>
    </row>
    <row r="7748" spans="1:27" x14ac:dyDescent="0.2">
      <c r="A7748" s="1"/>
      <c r="C7748" s="5"/>
      <c r="D7748" s="14"/>
      <c r="E7748" s="12"/>
      <c r="F7748" s="12"/>
      <c r="G7748" s="18"/>
      <c r="H7748" s="18"/>
      <c r="I7748" s="18"/>
      <c r="J7748" s="18"/>
      <c r="K7748" s="18"/>
      <c r="L7748" s="18"/>
      <c r="M7748" s="18"/>
      <c r="N7748" s="18"/>
      <c r="O7748" s="18"/>
      <c r="P7748" s="16"/>
      <c r="Q7748" s="18"/>
      <c r="R7748" s="18"/>
      <c r="S7748" s="18"/>
      <c r="T7748" s="18"/>
      <c r="U7748" s="18"/>
      <c r="V7748" s="16"/>
      <c r="W7748" s="18"/>
      <c r="X7748" s="18"/>
      <c r="Y7748" s="18"/>
      <c r="Z7748" s="18"/>
      <c r="AA7748" s="18"/>
    </row>
    <row r="7749" spans="1:27" x14ac:dyDescent="0.2">
      <c r="A7749" s="1"/>
      <c r="C7749" s="5"/>
      <c r="D7749" s="14"/>
      <c r="E7749" s="12"/>
      <c r="F7749" s="12"/>
      <c r="G7749" s="18"/>
      <c r="H7749" s="18"/>
      <c r="I7749" s="18"/>
      <c r="J7749" s="18"/>
      <c r="K7749" s="18"/>
      <c r="L7749" s="18"/>
      <c r="M7749" s="18"/>
      <c r="N7749" s="18"/>
      <c r="O7749" s="18"/>
      <c r="P7749" s="16"/>
      <c r="Q7749" s="18"/>
      <c r="R7749" s="18"/>
      <c r="S7749" s="18"/>
      <c r="T7749" s="18"/>
      <c r="U7749" s="18"/>
      <c r="V7749" s="16"/>
      <c r="W7749" s="18"/>
      <c r="X7749" s="18"/>
      <c r="Y7749" s="18"/>
      <c r="Z7749" s="18"/>
      <c r="AA7749" s="18"/>
    </row>
    <row r="7750" spans="1:27" x14ac:dyDescent="0.2">
      <c r="A7750" s="1"/>
      <c r="C7750" s="5"/>
      <c r="D7750" s="14"/>
      <c r="E7750" s="12"/>
      <c r="F7750" s="12"/>
      <c r="G7750" s="18"/>
      <c r="H7750" s="18"/>
      <c r="I7750" s="18"/>
      <c r="J7750" s="18"/>
      <c r="K7750" s="18"/>
      <c r="L7750" s="18"/>
      <c r="M7750" s="18"/>
      <c r="N7750" s="18"/>
      <c r="O7750" s="18"/>
      <c r="P7750" s="16"/>
      <c r="Q7750" s="18"/>
      <c r="R7750" s="18"/>
      <c r="S7750" s="18"/>
      <c r="T7750" s="18"/>
      <c r="U7750" s="18"/>
      <c r="V7750" s="16"/>
      <c r="W7750" s="18"/>
      <c r="X7750" s="18"/>
      <c r="Y7750" s="18"/>
      <c r="Z7750" s="18"/>
      <c r="AA7750" s="18"/>
    </row>
    <row r="7751" spans="1:27" x14ac:dyDescent="0.2">
      <c r="A7751" s="1"/>
      <c r="C7751" s="5"/>
      <c r="D7751" s="14"/>
      <c r="E7751" s="12"/>
      <c r="F7751" s="12"/>
      <c r="G7751" s="18"/>
      <c r="H7751" s="18"/>
      <c r="I7751" s="18"/>
      <c r="J7751" s="18"/>
      <c r="K7751" s="18"/>
      <c r="L7751" s="18"/>
      <c r="M7751" s="18"/>
      <c r="N7751" s="18"/>
      <c r="O7751" s="18"/>
      <c r="P7751" s="16"/>
      <c r="Q7751" s="18"/>
      <c r="R7751" s="18"/>
      <c r="S7751" s="18"/>
      <c r="T7751" s="18"/>
      <c r="U7751" s="18"/>
      <c r="V7751" s="16"/>
      <c r="W7751" s="18"/>
      <c r="X7751" s="18"/>
      <c r="Y7751" s="18"/>
      <c r="Z7751" s="18"/>
      <c r="AA7751" s="18"/>
    </row>
    <row r="7752" spans="1:27" x14ac:dyDescent="0.2">
      <c r="A7752" s="1"/>
      <c r="C7752" s="5"/>
      <c r="D7752" s="14"/>
      <c r="E7752" s="12"/>
      <c r="F7752" s="12"/>
      <c r="G7752" s="18"/>
      <c r="H7752" s="18"/>
      <c r="I7752" s="18"/>
      <c r="J7752" s="18"/>
      <c r="K7752" s="18"/>
      <c r="L7752" s="18"/>
      <c r="M7752" s="18"/>
      <c r="N7752" s="18"/>
      <c r="O7752" s="18"/>
      <c r="P7752" s="16"/>
      <c r="Q7752" s="18"/>
      <c r="R7752" s="18"/>
      <c r="S7752" s="18"/>
      <c r="T7752" s="18"/>
      <c r="U7752" s="18"/>
      <c r="V7752" s="16"/>
      <c r="W7752" s="18"/>
      <c r="X7752" s="18"/>
      <c r="Y7752" s="18"/>
      <c r="Z7752" s="18"/>
      <c r="AA7752" s="18"/>
    </row>
    <row r="7753" spans="1:27" x14ac:dyDescent="0.2">
      <c r="A7753" s="1"/>
      <c r="C7753" s="5"/>
      <c r="D7753" s="14"/>
      <c r="E7753" s="12"/>
      <c r="F7753" s="12"/>
      <c r="G7753" s="18"/>
      <c r="H7753" s="18"/>
      <c r="I7753" s="18"/>
      <c r="J7753" s="18"/>
      <c r="K7753" s="18"/>
      <c r="L7753" s="18"/>
      <c r="M7753" s="18"/>
      <c r="N7753" s="18"/>
      <c r="O7753" s="18"/>
      <c r="P7753" s="16"/>
      <c r="Q7753" s="18"/>
      <c r="R7753" s="18"/>
      <c r="S7753" s="18"/>
      <c r="T7753" s="18"/>
      <c r="U7753" s="18"/>
      <c r="V7753" s="16"/>
      <c r="W7753" s="18"/>
      <c r="X7753" s="18"/>
      <c r="Y7753" s="18"/>
      <c r="Z7753" s="18"/>
      <c r="AA7753" s="18"/>
    </row>
    <row r="7754" spans="1:27" x14ac:dyDescent="0.2">
      <c r="A7754" s="1"/>
      <c r="C7754" s="5"/>
      <c r="D7754" s="14"/>
      <c r="E7754" s="12"/>
      <c r="F7754" s="12"/>
      <c r="G7754" s="18"/>
      <c r="H7754" s="18"/>
      <c r="I7754" s="18"/>
      <c r="J7754" s="18"/>
      <c r="K7754" s="18"/>
      <c r="L7754" s="18"/>
      <c r="M7754" s="18"/>
      <c r="N7754" s="18"/>
      <c r="O7754" s="18"/>
      <c r="P7754" s="16"/>
      <c r="Q7754" s="18"/>
      <c r="R7754" s="18"/>
      <c r="S7754" s="18"/>
      <c r="T7754" s="18"/>
      <c r="U7754" s="18"/>
      <c r="V7754" s="16"/>
      <c r="W7754" s="18"/>
      <c r="X7754" s="18"/>
      <c r="Y7754" s="18"/>
      <c r="Z7754" s="18"/>
      <c r="AA7754" s="18"/>
    </row>
    <row r="7755" spans="1:27" x14ac:dyDescent="0.2">
      <c r="A7755" s="1"/>
      <c r="C7755" s="5"/>
      <c r="D7755" s="14"/>
      <c r="E7755" s="12"/>
      <c r="F7755" s="12"/>
      <c r="G7755" s="18"/>
      <c r="H7755" s="18"/>
      <c r="I7755" s="18"/>
      <c r="J7755" s="18"/>
      <c r="K7755" s="18"/>
      <c r="L7755" s="18"/>
      <c r="M7755" s="18"/>
      <c r="N7755" s="18"/>
      <c r="O7755" s="18"/>
      <c r="P7755" s="16"/>
      <c r="Q7755" s="18"/>
      <c r="R7755" s="18"/>
      <c r="S7755" s="18"/>
      <c r="T7755" s="18"/>
      <c r="U7755" s="18"/>
      <c r="V7755" s="16"/>
      <c r="W7755" s="18"/>
      <c r="X7755" s="18"/>
      <c r="Y7755" s="18"/>
      <c r="Z7755" s="18"/>
      <c r="AA7755" s="18"/>
    </row>
    <row r="7756" spans="1:27" x14ac:dyDescent="0.2">
      <c r="A7756" s="1"/>
      <c r="C7756" s="5"/>
      <c r="D7756" s="14"/>
      <c r="E7756" s="12"/>
      <c r="F7756" s="12"/>
      <c r="G7756" s="18"/>
      <c r="H7756" s="18"/>
      <c r="I7756" s="18"/>
      <c r="J7756" s="18"/>
      <c r="K7756" s="18"/>
      <c r="L7756" s="18"/>
      <c r="M7756" s="18"/>
      <c r="N7756" s="18"/>
      <c r="O7756" s="18"/>
      <c r="P7756" s="16"/>
      <c r="Q7756" s="18"/>
      <c r="R7756" s="18"/>
      <c r="S7756" s="18"/>
      <c r="T7756" s="18"/>
      <c r="U7756" s="18"/>
      <c r="V7756" s="16"/>
      <c r="W7756" s="18"/>
      <c r="X7756" s="18"/>
      <c r="Y7756" s="18"/>
      <c r="Z7756" s="18"/>
      <c r="AA7756" s="18"/>
    </row>
    <row r="7757" spans="1:27" x14ac:dyDescent="0.2">
      <c r="A7757" s="1"/>
      <c r="C7757" s="5"/>
      <c r="D7757" s="14"/>
      <c r="E7757" s="12"/>
      <c r="F7757" s="12"/>
      <c r="G7757" s="18"/>
      <c r="H7757" s="18"/>
      <c r="I7757" s="18"/>
      <c r="J7757" s="18"/>
      <c r="K7757" s="18"/>
      <c r="L7757" s="18"/>
      <c r="M7757" s="18"/>
      <c r="N7757" s="18"/>
      <c r="O7757" s="18"/>
      <c r="P7757" s="16"/>
      <c r="Q7757" s="18"/>
      <c r="R7757" s="18"/>
      <c r="S7757" s="18"/>
      <c r="T7757" s="18"/>
      <c r="U7757" s="18"/>
      <c r="V7757" s="16"/>
      <c r="W7757" s="18"/>
      <c r="X7757" s="18"/>
      <c r="Y7757" s="18"/>
      <c r="Z7757" s="18"/>
      <c r="AA7757" s="18"/>
    </row>
    <row r="7758" spans="1:27" x14ac:dyDescent="0.2">
      <c r="A7758" s="1"/>
      <c r="C7758" s="5"/>
      <c r="D7758" s="14"/>
      <c r="E7758" s="12"/>
      <c r="F7758" s="12"/>
      <c r="G7758" s="18"/>
      <c r="H7758" s="18"/>
      <c r="I7758" s="18"/>
      <c r="J7758" s="18"/>
      <c r="K7758" s="18"/>
      <c r="L7758" s="18"/>
      <c r="M7758" s="18"/>
      <c r="N7758" s="18"/>
      <c r="O7758" s="18"/>
      <c r="P7758" s="16"/>
      <c r="Q7758" s="18"/>
      <c r="R7758" s="18"/>
      <c r="S7758" s="18"/>
      <c r="T7758" s="18"/>
      <c r="U7758" s="18"/>
      <c r="V7758" s="16"/>
      <c r="W7758" s="18"/>
      <c r="X7758" s="18"/>
      <c r="Y7758" s="18"/>
      <c r="Z7758" s="18"/>
      <c r="AA7758" s="18"/>
    </row>
    <row r="7759" spans="1:27" x14ac:dyDescent="0.2">
      <c r="A7759" s="1"/>
      <c r="C7759" s="5"/>
      <c r="D7759" s="14"/>
      <c r="E7759" s="12"/>
      <c r="F7759" s="12"/>
      <c r="G7759" s="18"/>
      <c r="H7759" s="18"/>
      <c r="I7759" s="18"/>
      <c r="J7759" s="18"/>
      <c r="K7759" s="18"/>
      <c r="L7759" s="18"/>
      <c r="M7759" s="18"/>
      <c r="N7759" s="18"/>
      <c r="O7759" s="18"/>
      <c r="P7759" s="16"/>
      <c r="Q7759" s="18"/>
      <c r="R7759" s="18"/>
      <c r="S7759" s="18"/>
      <c r="T7759" s="18"/>
      <c r="U7759" s="18"/>
      <c r="V7759" s="16"/>
      <c r="W7759" s="18"/>
      <c r="X7759" s="18"/>
      <c r="Y7759" s="18"/>
      <c r="Z7759" s="18"/>
      <c r="AA7759" s="18"/>
    </row>
    <row r="7760" spans="1:27" x14ac:dyDescent="0.2">
      <c r="A7760" s="1"/>
      <c r="C7760" s="5"/>
      <c r="D7760" s="14"/>
      <c r="E7760" s="12"/>
      <c r="F7760" s="12"/>
      <c r="G7760" s="18"/>
      <c r="H7760" s="18"/>
      <c r="I7760" s="18"/>
      <c r="J7760" s="18"/>
      <c r="K7760" s="18"/>
      <c r="L7760" s="18"/>
      <c r="M7760" s="18"/>
      <c r="N7760" s="18"/>
      <c r="O7760" s="18"/>
      <c r="P7760" s="16"/>
      <c r="Q7760" s="18"/>
      <c r="R7760" s="18"/>
      <c r="S7760" s="18"/>
      <c r="T7760" s="18"/>
      <c r="U7760" s="18"/>
      <c r="V7760" s="16"/>
      <c r="W7760" s="18"/>
      <c r="X7760" s="18"/>
      <c r="Y7760" s="18"/>
      <c r="Z7760" s="18"/>
      <c r="AA7760" s="18"/>
    </row>
    <row r="7761" spans="1:27" x14ac:dyDescent="0.2">
      <c r="A7761" s="1"/>
      <c r="C7761" s="5"/>
      <c r="D7761" s="14"/>
      <c r="E7761" s="12"/>
      <c r="F7761" s="12"/>
      <c r="G7761" s="18"/>
      <c r="H7761" s="18"/>
      <c r="I7761" s="18"/>
      <c r="J7761" s="18"/>
      <c r="K7761" s="18"/>
      <c r="L7761" s="18"/>
      <c r="M7761" s="18"/>
      <c r="N7761" s="18"/>
      <c r="O7761" s="18"/>
      <c r="P7761" s="16"/>
      <c r="Q7761" s="18"/>
      <c r="R7761" s="18"/>
      <c r="S7761" s="18"/>
      <c r="T7761" s="18"/>
      <c r="U7761" s="18"/>
      <c r="V7761" s="16"/>
      <c r="W7761" s="18"/>
      <c r="X7761" s="18"/>
      <c r="Y7761" s="18"/>
      <c r="Z7761" s="18"/>
      <c r="AA7761" s="18"/>
    </row>
    <row r="7762" spans="1:27" x14ac:dyDescent="0.2">
      <c r="A7762" s="1"/>
      <c r="C7762" s="5"/>
      <c r="D7762" s="14"/>
      <c r="E7762" s="12"/>
      <c r="F7762" s="12"/>
      <c r="G7762" s="18"/>
      <c r="H7762" s="18"/>
      <c r="I7762" s="18"/>
      <c r="J7762" s="18"/>
      <c r="K7762" s="18"/>
      <c r="L7762" s="18"/>
      <c r="M7762" s="18"/>
      <c r="N7762" s="18"/>
      <c r="O7762" s="18"/>
      <c r="P7762" s="16"/>
      <c r="Q7762" s="18"/>
      <c r="R7762" s="18"/>
      <c r="S7762" s="18"/>
      <c r="T7762" s="18"/>
      <c r="U7762" s="18"/>
      <c r="V7762" s="16"/>
      <c r="W7762" s="18"/>
      <c r="X7762" s="18"/>
      <c r="Y7762" s="18"/>
      <c r="Z7762" s="18"/>
      <c r="AA7762" s="18"/>
    </row>
    <row r="7763" spans="1:27" x14ac:dyDescent="0.2">
      <c r="A7763" s="1"/>
      <c r="C7763" s="5"/>
      <c r="D7763" s="14"/>
      <c r="E7763" s="12"/>
      <c r="F7763" s="12"/>
      <c r="G7763" s="18"/>
      <c r="H7763" s="18"/>
      <c r="I7763" s="18"/>
      <c r="J7763" s="18"/>
      <c r="K7763" s="18"/>
      <c r="L7763" s="18"/>
      <c r="M7763" s="18"/>
      <c r="N7763" s="18"/>
      <c r="O7763" s="18"/>
      <c r="P7763" s="16"/>
      <c r="Q7763" s="18"/>
      <c r="R7763" s="18"/>
      <c r="S7763" s="18"/>
      <c r="T7763" s="18"/>
      <c r="U7763" s="18"/>
      <c r="V7763" s="16"/>
      <c r="W7763" s="18"/>
      <c r="X7763" s="18"/>
      <c r="Y7763" s="18"/>
      <c r="Z7763" s="18"/>
      <c r="AA7763" s="18"/>
    </row>
    <row r="7764" spans="1:27" x14ac:dyDescent="0.2">
      <c r="A7764" s="1"/>
      <c r="C7764" s="5"/>
      <c r="D7764" s="14"/>
      <c r="E7764" s="12"/>
      <c r="F7764" s="12"/>
      <c r="G7764" s="18"/>
      <c r="H7764" s="18"/>
      <c r="I7764" s="18"/>
      <c r="J7764" s="18"/>
      <c r="K7764" s="18"/>
      <c r="L7764" s="18"/>
      <c r="M7764" s="18"/>
      <c r="N7764" s="18"/>
      <c r="O7764" s="18"/>
      <c r="P7764" s="16"/>
      <c r="Q7764" s="18"/>
      <c r="R7764" s="18"/>
      <c r="S7764" s="18"/>
      <c r="T7764" s="18"/>
      <c r="U7764" s="18"/>
      <c r="V7764" s="16"/>
      <c r="W7764" s="18"/>
      <c r="X7764" s="18"/>
      <c r="Y7764" s="18"/>
      <c r="Z7764" s="18"/>
      <c r="AA7764" s="18"/>
    </row>
    <row r="7765" spans="1:27" x14ac:dyDescent="0.2">
      <c r="A7765" s="1"/>
      <c r="C7765" s="5"/>
      <c r="D7765" s="14"/>
      <c r="E7765" s="12"/>
      <c r="F7765" s="12"/>
      <c r="G7765" s="18"/>
      <c r="H7765" s="18"/>
      <c r="I7765" s="18"/>
      <c r="J7765" s="18"/>
      <c r="K7765" s="18"/>
      <c r="L7765" s="18"/>
      <c r="M7765" s="18"/>
      <c r="N7765" s="18"/>
      <c r="O7765" s="18"/>
      <c r="P7765" s="16"/>
      <c r="Q7765" s="18"/>
      <c r="R7765" s="18"/>
      <c r="S7765" s="18"/>
      <c r="T7765" s="18"/>
      <c r="U7765" s="18"/>
      <c r="V7765" s="16"/>
      <c r="W7765" s="18"/>
      <c r="X7765" s="18"/>
      <c r="Y7765" s="18"/>
      <c r="Z7765" s="18"/>
      <c r="AA7765" s="18"/>
    </row>
    <row r="7766" spans="1:27" x14ac:dyDescent="0.2">
      <c r="A7766" s="1"/>
      <c r="C7766" s="5"/>
      <c r="D7766" s="14"/>
      <c r="E7766" s="12"/>
      <c r="F7766" s="12"/>
      <c r="G7766" s="18"/>
      <c r="H7766" s="18"/>
      <c r="I7766" s="18"/>
      <c r="J7766" s="18"/>
      <c r="K7766" s="18"/>
      <c r="L7766" s="18"/>
      <c r="M7766" s="18"/>
      <c r="N7766" s="18"/>
      <c r="O7766" s="18"/>
      <c r="P7766" s="16"/>
      <c r="Q7766" s="18"/>
      <c r="R7766" s="18"/>
      <c r="S7766" s="18"/>
      <c r="T7766" s="18"/>
      <c r="U7766" s="18"/>
      <c r="V7766" s="16"/>
      <c r="W7766" s="18"/>
      <c r="X7766" s="18"/>
      <c r="Y7766" s="18"/>
      <c r="Z7766" s="18"/>
      <c r="AA7766" s="18"/>
    </row>
    <row r="7767" spans="1:27" x14ac:dyDescent="0.2">
      <c r="A7767" s="1"/>
      <c r="C7767" s="5"/>
      <c r="D7767" s="14"/>
      <c r="E7767" s="12"/>
      <c r="F7767" s="12"/>
      <c r="G7767" s="18"/>
      <c r="H7767" s="18"/>
      <c r="I7767" s="18"/>
      <c r="J7767" s="18"/>
      <c r="K7767" s="18"/>
      <c r="L7767" s="18"/>
      <c r="M7767" s="18"/>
      <c r="N7767" s="18"/>
      <c r="O7767" s="18"/>
      <c r="P7767" s="16"/>
      <c r="Q7767" s="18"/>
      <c r="R7767" s="18"/>
      <c r="S7767" s="18"/>
      <c r="T7767" s="18"/>
      <c r="U7767" s="18"/>
      <c r="V7767" s="16"/>
      <c r="W7767" s="18"/>
      <c r="X7767" s="18"/>
      <c r="Y7767" s="18"/>
      <c r="Z7767" s="18"/>
      <c r="AA7767" s="18"/>
    </row>
    <row r="7768" spans="1:27" x14ac:dyDescent="0.2">
      <c r="A7768" s="1"/>
      <c r="C7768" s="5"/>
      <c r="D7768" s="14"/>
      <c r="E7768" s="12"/>
      <c r="F7768" s="12"/>
      <c r="G7768" s="18"/>
      <c r="H7768" s="18"/>
      <c r="I7768" s="18"/>
      <c r="J7768" s="18"/>
      <c r="K7768" s="18"/>
      <c r="L7768" s="18"/>
      <c r="M7768" s="18"/>
      <c r="N7768" s="18"/>
      <c r="O7768" s="18"/>
      <c r="P7768" s="16"/>
      <c r="Q7768" s="18"/>
      <c r="R7768" s="18"/>
      <c r="S7768" s="18"/>
      <c r="T7768" s="18"/>
      <c r="U7768" s="18"/>
      <c r="V7768" s="16"/>
      <c r="W7768" s="18"/>
      <c r="X7768" s="18"/>
      <c r="Y7768" s="18"/>
      <c r="Z7768" s="18"/>
      <c r="AA7768" s="18"/>
    </row>
    <row r="7769" spans="1:27" x14ac:dyDescent="0.2">
      <c r="A7769" s="1"/>
      <c r="C7769" s="5"/>
      <c r="D7769" s="14"/>
      <c r="E7769" s="12"/>
      <c r="F7769" s="12"/>
      <c r="G7769" s="18"/>
      <c r="H7769" s="18"/>
      <c r="I7769" s="18"/>
      <c r="J7769" s="18"/>
      <c r="K7769" s="18"/>
      <c r="L7769" s="18"/>
      <c r="M7769" s="18"/>
      <c r="N7769" s="18"/>
      <c r="O7769" s="18"/>
      <c r="P7769" s="16"/>
      <c r="Q7769" s="18"/>
      <c r="R7769" s="18"/>
      <c r="S7769" s="18"/>
      <c r="T7769" s="18"/>
      <c r="U7769" s="18"/>
      <c r="V7769" s="16"/>
      <c r="W7769" s="18"/>
      <c r="X7769" s="18"/>
      <c r="Y7769" s="18"/>
      <c r="Z7769" s="18"/>
      <c r="AA7769" s="18"/>
    </row>
    <row r="7770" spans="1:27" x14ac:dyDescent="0.2">
      <c r="A7770" s="1"/>
      <c r="C7770" s="5"/>
      <c r="D7770" s="14"/>
      <c r="E7770" s="12"/>
      <c r="F7770" s="12"/>
      <c r="G7770" s="18"/>
      <c r="H7770" s="18"/>
      <c r="I7770" s="18"/>
      <c r="J7770" s="18"/>
      <c r="K7770" s="18"/>
      <c r="L7770" s="18"/>
      <c r="M7770" s="18"/>
      <c r="N7770" s="18"/>
      <c r="O7770" s="18"/>
      <c r="P7770" s="16"/>
      <c r="Q7770" s="18"/>
      <c r="R7770" s="18"/>
      <c r="S7770" s="18"/>
      <c r="T7770" s="18"/>
      <c r="U7770" s="18"/>
      <c r="V7770" s="16"/>
      <c r="W7770" s="18"/>
      <c r="X7770" s="18"/>
      <c r="Y7770" s="18"/>
      <c r="Z7770" s="18"/>
      <c r="AA7770" s="18"/>
    </row>
    <row r="7771" spans="1:27" x14ac:dyDescent="0.2">
      <c r="A7771" s="1"/>
      <c r="C7771" s="5"/>
      <c r="D7771" s="14"/>
      <c r="E7771" s="12"/>
      <c r="F7771" s="12"/>
      <c r="G7771" s="18"/>
      <c r="H7771" s="18"/>
      <c r="I7771" s="18"/>
      <c r="J7771" s="18"/>
      <c r="K7771" s="18"/>
      <c r="L7771" s="18"/>
      <c r="M7771" s="18"/>
      <c r="N7771" s="18"/>
      <c r="O7771" s="18"/>
      <c r="P7771" s="16"/>
      <c r="Q7771" s="18"/>
      <c r="R7771" s="18"/>
      <c r="S7771" s="18"/>
      <c r="T7771" s="18"/>
      <c r="U7771" s="18"/>
      <c r="V7771" s="16"/>
      <c r="W7771" s="18"/>
      <c r="X7771" s="18"/>
      <c r="Y7771" s="18"/>
      <c r="Z7771" s="18"/>
      <c r="AA7771" s="18"/>
    </row>
    <row r="7772" spans="1:27" x14ac:dyDescent="0.2">
      <c r="A7772" s="1"/>
      <c r="C7772" s="5"/>
      <c r="D7772" s="14"/>
      <c r="E7772" s="12"/>
      <c r="F7772" s="12"/>
      <c r="G7772" s="18"/>
      <c r="H7772" s="18"/>
      <c r="I7772" s="18"/>
      <c r="J7772" s="18"/>
      <c r="K7772" s="18"/>
      <c r="L7772" s="18"/>
      <c r="M7772" s="18"/>
      <c r="N7772" s="18"/>
      <c r="O7772" s="18"/>
      <c r="P7772" s="16"/>
      <c r="Q7772" s="18"/>
      <c r="R7772" s="18"/>
      <c r="S7772" s="18"/>
      <c r="T7772" s="18"/>
      <c r="U7772" s="18"/>
      <c r="V7772" s="16"/>
      <c r="W7772" s="18"/>
      <c r="X7772" s="18"/>
      <c r="Y7772" s="18"/>
      <c r="Z7772" s="18"/>
      <c r="AA7772" s="18"/>
    </row>
    <row r="7773" spans="1:27" x14ac:dyDescent="0.2">
      <c r="A7773" s="1"/>
      <c r="C7773" s="5"/>
      <c r="D7773" s="14"/>
      <c r="E7773" s="12"/>
      <c r="F7773" s="12"/>
      <c r="G7773" s="18"/>
      <c r="H7773" s="18"/>
      <c r="I7773" s="18"/>
      <c r="J7773" s="18"/>
      <c r="K7773" s="18"/>
      <c r="L7773" s="18"/>
      <c r="M7773" s="18"/>
      <c r="N7773" s="18"/>
      <c r="O7773" s="18"/>
      <c r="P7773" s="16"/>
      <c r="Q7773" s="18"/>
      <c r="R7773" s="18"/>
      <c r="S7773" s="18"/>
      <c r="T7773" s="18"/>
      <c r="U7773" s="18"/>
      <c r="V7773" s="16"/>
      <c r="W7773" s="18"/>
      <c r="X7773" s="18"/>
      <c r="Y7773" s="18"/>
      <c r="Z7773" s="18"/>
      <c r="AA7773" s="18"/>
    </row>
    <row r="7774" spans="1:27" x14ac:dyDescent="0.2">
      <c r="A7774" s="1"/>
      <c r="C7774" s="5"/>
      <c r="D7774" s="14"/>
      <c r="E7774" s="12"/>
      <c r="F7774" s="12"/>
      <c r="G7774" s="18"/>
      <c r="H7774" s="18"/>
      <c r="I7774" s="18"/>
      <c r="J7774" s="18"/>
      <c r="K7774" s="18"/>
      <c r="L7774" s="18"/>
      <c r="M7774" s="18"/>
      <c r="N7774" s="18"/>
      <c r="O7774" s="18"/>
      <c r="P7774" s="16"/>
      <c r="Q7774" s="18"/>
      <c r="R7774" s="18"/>
      <c r="S7774" s="18"/>
      <c r="T7774" s="18"/>
      <c r="U7774" s="18"/>
      <c r="V7774" s="16"/>
      <c r="W7774" s="18"/>
      <c r="X7774" s="18"/>
      <c r="Y7774" s="18"/>
      <c r="Z7774" s="18"/>
      <c r="AA7774" s="18"/>
    </row>
    <row r="7775" spans="1:27" x14ac:dyDescent="0.2">
      <c r="A7775" s="1"/>
      <c r="C7775" s="5"/>
      <c r="D7775" s="14"/>
      <c r="E7775" s="12"/>
      <c r="F7775" s="12"/>
      <c r="G7775" s="18"/>
      <c r="H7775" s="18"/>
      <c r="I7775" s="18"/>
      <c r="J7775" s="18"/>
      <c r="K7775" s="18"/>
      <c r="L7775" s="18"/>
      <c r="M7775" s="18"/>
      <c r="N7775" s="18"/>
      <c r="O7775" s="18"/>
      <c r="P7775" s="16"/>
      <c r="Q7775" s="18"/>
      <c r="R7775" s="18"/>
      <c r="S7775" s="18"/>
      <c r="T7775" s="18"/>
      <c r="U7775" s="18"/>
      <c r="V7775" s="16"/>
      <c r="W7775" s="18"/>
      <c r="X7775" s="18"/>
      <c r="Y7775" s="18"/>
      <c r="Z7775" s="18"/>
      <c r="AA7775" s="18"/>
    </row>
    <row r="7776" spans="1:27" x14ac:dyDescent="0.2">
      <c r="A7776" s="1"/>
      <c r="C7776" s="5"/>
      <c r="D7776" s="14"/>
      <c r="E7776" s="12"/>
      <c r="F7776" s="12"/>
      <c r="G7776" s="18"/>
      <c r="H7776" s="18"/>
      <c r="I7776" s="18"/>
      <c r="J7776" s="18"/>
      <c r="K7776" s="18"/>
      <c r="L7776" s="18"/>
      <c r="M7776" s="18"/>
      <c r="N7776" s="18"/>
      <c r="O7776" s="18"/>
      <c r="P7776" s="16"/>
      <c r="Q7776" s="18"/>
      <c r="R7776" s="18"/>
      <c r="S7776" s="18"/>
      <c r="T7776" s="18"/>
      <c r="U7776" s="18"/>
      <c r="V7776" s="16"/>
      <c r="W7776" s="18"/>
      <c r="X7776" s="18"/>
      <c r="Y7776" s="18"/>
      <c r="Z7776" s="18"/>
      <c r="AA7776" s="18"/>
    </row>
    <row r="7777" spans="1:27" x14ac:dyDescent="0.2">
      <c r="A7777" s="1"/>
      <c r="C7777" s="5"/>
      <c r="D7777" s="14"/>
      <c r="E7777" s="12"/>
      <c r="F7777" s="12"/>
      <c r="G7777" s="18"/>
      <c r="H7777" s="18"/>
      <c r="I7777" s="18"/>
      <c r="J7777" s="18"/>
      <c r="K7777" s="18"/>
      <c r="L7777" s="18"/>
      <c r="M7777" s="18"/>
      <c r="N7777" s="18"/>
      <c r="O7777" s="18"/>
      <c r="P7777" s="16"/>
      <c r="Q7777" s="18"/>
      <c r="R7777" s="18"/>
      <c r="S7777" s="18"/>
      <c r="T7777" s="18"/>
      <c r="U7777" s="18"/>
      <c r="V7777" s="16"/>
      <c r="W7777" s="18"/>
      <c r="X7777" s="18"/>
      <c r="Y7777" s="18"/>
      <c r="Z7777" s="18"/>
      <c r="AA7777" s="18"/>
    </row>
    <row r="7778" spans="1:27" x14ac:dyDescent="0.2">
      <c r="A7778" s="1"/>
      <c r="C7778" s="5"/>
      <c r="D7778" s="14"/>
      <c r="E7778" s="12"/>
      <c r="F7778" s="12"/>
      <c r="G7778" s="18"/>
      <c r="H7778" s="18"/>
      <c r="I7778" s="18"/>
      <c r="J7778" s="18"/>
      <c r="K7778" s="18"/>
      <c r="L7778" s="18"/>
      <c r="M7778" s="18"/>
      <c r="N7778" s="18"/>
      <c r="O7778" s="18"/>
      <c r="P7778" s="16"/>
      <c r="Q7778" s="18"/>
      <c r="R7778" s="18"/>
      <c r="S7778" s="18"/>
      <c r="T7778" s="18"/>
      <c r="U7778" s="18"/>
      <c r="V7778" s="16"/>
      <c r="W7778" s="18"/>
      <c r="X7778" s="18"/>
      <c r="Y7778" s="18"/>
      <c r="Z7778" s="18"/>
      <c r="AA7778" s="18"/>
    </row>
    <row r="7779" spans="1:27" x14ac:dyDescent="0.2">
      <c r="A7779" s="1"/>
      <c r="C7779" s="5"/>
      <c r="D7779" s="14"/>
      <c r="E7779" s="12"/>
      <c r="F7779" s="12"/>
      <c r="G7779" s="18"/>
      <c r="H7779" s="18"/>
      <c r="I7779" s="18"/>
      <c r="J7779" s="18"/>
      <c r="K7779" s="18"/>
      <c r="L7779" s="18"/>
      <c r="M7779" s="18"/>
      <c r="N7779" s="18"/>
      <c r="O7779" s="18"/>
      <c r="P7779" s="16"/>
      <c r="Q7779" s="18"/>
      <c r="R7779" s="18"/>
      <c r="S7779" s="18"/>
      <c r="T7779" s="18"/>
      <c r="U7779" s="18"/>
      <c r="V7779" s="16"/>
      <c r="W7779" s="18"/>
      <c r="X7779" s="18"/>
      <c r="Y7779" s="18"/>
      <c r="Z7779" s="18"/>
      <c r="AA7779" s="18"/>
    </row>
    <row r="7780" spans="1:27" x14ac:dyDescent="0.2">
      <c r="A7780" s="1"/>
      <c r="C7780" s="5"/>
      <c r="D7780" s="14"/>
      <c r="E7780" s="12"/>
      <c r="F7780" s="12"/>
      <c r="G7780" s="18"/>
      <c r="H7780" s="18"/>
      <c r="I7780" s="18"/>
      <c r="J7780" s="18"/>
      <c r="K7780" s="18"/>
      <c r="L7780" s="18"/>
      <c r="M7780" s="18"/>
      <c r="N7780" s="18"/>
      <c r="O7780" s="18"/>
      <c r="P7780" s="16"/>
      <c r="Q7780" s="18"/>
      <c r="R7780" s="18"/>
      <c r="S7780" s="18"/>
      <c r="T7780" s="18"/>
      <c r="U7780" s="18"/>
      <c r="V7780" s="16"/>
      <c r="W7780" s="18"/>
      <c r="X7780" s="18"/>
      <c r="Y7780" s="18"/>
      <c r="Z7780" s="18"/>
      <c r="AA7780" s="18"/>
    </row>
    <row r="7781" spans="1:27" x14ac:dyDescent="0.2">
      <c r="A7781" s="1"/>
      <c r="C7781" s="5"/>
      <c r="D7781" s="14"/>
      <c r="E7781" s="12"/>
      <c r="F7781" s="12"/>
      <c r="G7781" s="18"/>
      <c r="H7781" s="18"/>
      <c r="I7781" s="18"/>
      <c r="J7781" s="18"/>
      <c r="K7781" s="18"/>
      <c r="L7781" s="18"/>
      <c r="M7781" s="18"/>
      <c r="N7781" s="18"/>
      <c r="O7781" s="18"/>
      <c r="P7781" s="16"/>
      <c r="Q7781" s="18"/>
      <c r="R7781" s="18"/>
      <c r="S7781" s="18"/>
      <c r="T7781" s="18"/>
      <c r="U7781" s="18"/>
      <c r="V7781" s="16"/>
      <c r="W7781" s="18"/>
      <c r="X7781" s="18"/>
      <c r="Y7781" s="18"/>
      <c r="Z7781" s="18"/>
      <c r="AA7781" s="18"/>
    </row>
    <row r="7782" spans="1:27" x14ac:dyDescent="0.2">
      <c r="A7782" s="1"/>
      <c r="C7782" s="5"/>
      <c r="D7782" s="14"/>
      <c r="E7782" s="12"/>
      <c r="F7782" s="12"/>
      <c r="G7782" s="18"/>
      <c r="H7782" s="18"/>
      <c r="I7782" s="18"/>
      <c r="J7782" s="18"/>
      <c r="K7782" s="18"/>
      <c r="L7782" s="18"/>
      <c r="M7782" s="18"/>
      <c r="N7782" s="18"/>
      <c r="O7782" s="18"/>
      <c r="P7782" s="16"/>
      <c r="Q7782" s="18"/>
      <c r="R7782" s="18"/>
      <c r="S7782" s="18"/>
      <c r="T7782" s="18"/>
      <c r="U7782" s="18"/>
      <c r="V7782" s="16"/>
      <c r="W7782" s="18"/>
      <c r="X7782" s="18"/>
      <c r="Y7782" s="18"/>
      <c r="Z7782" s="18"/>
      <c r="AA7782" s="18"/>
    </row>
    <row r="7783" spans="1:27" x14ac:dyDescent="0.2">
      <c r="A7783" s="1"/>
      <c r="C7783" s="5"/>
      <c r="D7783" s="14"/>
      <c r="E7783" s="12"/>
      <c r="F7783" s="12"/>
      <c r="G7783" s="18"/>
      <c r="H7783" s="18"/>
      <c r="I7783" s="18"/>
      <c r="J7783" s="18"/>
      <c r="K7783" s="18"/>
      <c r="L7783" s="18"/>
      <c r="M7783" s="18"/>
      <c r="N7783" s="18"/>
      <c r="O7783" s="18"/>
      <c r="P7783" s="16"/>
      <c r="Q7783" s="18"/>
      <c r="R7783" s="18"/>
      <c r="S7783" s="18"/>
      <c r="T7783" s="18"/>
      <c r="U7783" s="18"/>
      <c r="V7783" s="16"/>
      <c r="W7783" s="18"/>
      <c r="X7783" s="18"/>
      <c r="Y7783" s="18"/>
      <c r="Z7783" s="18"/>
      <c r="AA7783" s="18"/>
    </row>
    <row r="7784" spans="1:27" x14ac:dyDescent="0.2">
      <c r="A7784" s="1"/>
      <c r="C7784" s="5"/>
      <c r="D7784" s="14"/>
      <c r="E7784" s="12"/>
      <c r="F7784" s="12"/>
      <c r="G7784" s="18"/>
      <c r="H7784" s="18"/>
      <c r="I7784" s="18"/>
      <c r="J7784" s="18"/>
      <c r="K7784" s="18"/>
      <c r="L7784" s="18"/>
      <c r="M7784" s="18"/>
      <c r="N7784" s="18"/>
      <c r="O7784" s="18"/>
      <c r="P7784" s="16"/>
      <c r="Q7784" s="18"/>
      <c r="R7784" s="18"/>
      <c r="S7784" s="18"/>
      <c r="T7784" s="18"/>
      <c r="U7784" s="18"/>
      <c r="V7784" s="16"/>
      <c r="W7784" s="18"/>
      <c r="X7784" s="18"/>
      <c r="Y7784" s="18"/>
      <c r="Z7784" s="18"/>
      <c r="AA7784" s="18"/>
    </row>
    <row r="7785" spans="1:27" x14ac:dyDescent="0.2">
      <c r="A7785" s="1"/>
      <c r="C7785" s="5"/>
      <c r="D7785" s="14"/>
      <c r="E7785" s="12"/>
      <c r="F7785" s="12"/>
      <c r="G7785" s="18"/>
      <c r="H7785" s="18"/>
      <c r="I7785" s="18"/>
      <c r="J7785" s="18"/>
      <c r="K7785" s="18"/>
      <c r="L7785" s="18"/>
      <c r="M7785" s="18"/>
      <c r="N7785" s="18"/>
      <c r="O7785" s="18"/>
      <c r="P7785" s="16"/>
      <c r="Q7785" s="18"/>
      <c r="R7785" s="18"/>
      <c r="S7785" s="18"/>
      <c r="T7785" s="18"/>
      <c r="U7785" s="18"/>
      <c r="V7785" s="16"/>
      <c r="W7785" s="18"/>
      <c r="X7785" s="18"/>
      <c r="Y7785" s="18"/>
      <c r="Z7785" s="18"/>
      <c r="AA7785" s="18"/>
    </row>
    <row r="7786" spans="1:27" x14ac:dyDescent="0.2">
      <c r="A7786" s="1"/>
      <c r="C7786" s="5"/>
      <c r="D7786" s="14"/>
      <c r="E7786" s="12"/>
      <c r="F7786" s="12"/>
      <c r="G7786" s="18"/>
      <c r="H7786" s="18"/>
      <c r="I7786" s="18"/>
      <c r="J7786" s="18"/>
      <c r="K7786" s="18"/>
      <c r="L7786" s="18"/>
      <c r="M7786" s="18"/>
      <c r="N7786" s="18"/>
      <c r="O7786" s="18"/>
      <c r="P7786" s="16"/>
      <c r="Q7786" s="18"/>
      <c r="R7786" s="18"/>
      <c r="S7786" s="18"/>
      <c r="T7786" s="18"/>
      <c r="U7786" s="18"/>
      <c r="V7786" s="16"/>
      <c r="W7786" s="18"/>
      <c r="X7786" s="18"/>
      <c r="Y7786" s="18"/>
      <c r="Z7786" s="18"/>
      <c r="AA7786" s="18"/>
    </row>
    <row r="7787" spans="1:27" x14ac:dyDescent="0.2">
      <c r="A7787" s="1"/>
      <c r="C7787" s="5"/>
      <c r="D7787" s="14"/>
      <c r="E7787" s="12"/>
      <c r="F7787" s="12"/>
      <c r="G7787" s="18"/>
      <c r="H7787" s="18"/>
      <c r="I7787" s="18"/>
      <c r="J7787" s="18"/>
      <c r="K7787" s="18"/>
      <c r="L7787" s="18"/>
      <c r="M7787" s="18"/>
      <c r="N7787" s="18"/>
      <c r="O7787" s="18"/>
      <c r="P7787" s="16"/>
      <c r="Q7787" s="18"/>
      <c r="R7787" s="18"/>
      <c r="S7787" s="18"/>
      <c r="T7787" s="18"/>
      <c r="U7787" s="18"/>
      <c r="V7787" s="16"/>
      <c r="W7787" s="18"/>
      <c r="X7787" s="18"/>
      <c r="Y7787" s="18"/>
      <c r="Z7787" s="18"/>
      <c r="AA7787" s="18"/>
    </row>
    <row r="7788" spans="1:27" x14ac:dyDescent="0.2">
      <c r="A7788" s="1"/>
      <c r="C7788" s="5"/>
      <c r="D7788" s="14"/>
      <c r="E7788" s="12"/>
      <c r="F7788" s="12"/>
      <c r="G7788" s="18"/>
      <c r="H7788" s="18"/>
      <c r="I7788" s="18"/>
      <c r="J7788" s="18"/>
      <c r="K7788" s="18"/>
      <c r="L7788" s="18"/>
      <c r="M7788" s="18"/>
      <c r="N7788" s="18"/>
      <c r="O7788" s="18"/>
      <c r="P7788" s="16"/>
      <c r="Q7788" s="18"/>
      <c r="R7788" s="18"/>
      <c r="S7788" s="18"/>
      <c r="T7788" s="18"/>
      <c r="U7788" s="18"/>
      <c r="V7788" s="16"/>
      <c r="W7788" s="18"/>
      <c r="X7788" s="18"/>
      <c r="Y7788" s="18"/>
      <c r="Z7788" s="18"/>
      <c r="AA7788" s="18"/>
    </row>
    <row r="7789" spans="1:27" x14ac:dyDescent="0.2">
      <c r="A7789" s="1"/>
      <c r="C7789" s="5"/>
      <c r="D7789" s="14"/>
      <c r="E7789" s="12"/>
      <c r="F7789" s="12"/>
      <c r="G7789" s="18"/>
      <c r="H7789" s="18"/>
      <c r="I7789" s="18"/>
      <c r="J7789" s="18"/>
      <c r="K7789" s="18"/>
      <c r="L7789" s="18"/>
      <c r="M7789" s="18"/>
      <c r="N7789" s="18"/>
      <c r="O7789" s="18"/>
      <c r="P7789" s="16"/>
      <c r="Q7789" s="18"/>
      <c r="R7789" s="18"/>
      <c r="S7789" s="18"/>
      <c r="T7789" s="18"/>
      <c r="U7789" s="18"/>
      <c r="V7789" s="16"/>
      <c r="W7789" s="18"/>
      <c r="X7789" s="18"/>
      <c r="Y7789" s="18"/>
      <c r="Z7789" s="18"/>
      <c r="AA7789" s="18"/>
    </row>
    <row r="7790" spans="1:27" x14ac:dyDescent="0.2">
      <c r="A7790" s="1"/>
      <c r="C7790" s="5"/>
      <c r="D7790" s="14"/>
      <c r="E7790" s="12"/>
      <c r="F7790" s="12"/>
      <c r="G7790" s="18"/>
      <c r="H7790" s="18"/>
      <c r="I7790" s="18"/>
      <c r="J7790" s="18"/>
      <c r="K7790" s="18"/>
      <c r="L7790" s="18"/>
      <c r="M7790" s="18"/>
      <c r="N7790" s="18"/>
      <c r="O7790" s="18"/>
      <c r="P7790" s="16"/>
      <c r="Q7790" s="18"/>
      <c r="R7790" s="18"/>
      <c r="S7790" s="18"/>
      <c r="T7790" s="18"/>
      <c r="U7790" s="18"/>
      <c r="V7790" s="16"/>
      <c r="W7790" s="18"/>
      <c r="X7790" s="18"/>
      <c r="Y7790" s="18"/>
      <c r="Z7790" s="18"/>
      <c r="AA7790" s="18"/>
    </row>
    <row r="7791" spans="1:27" x14ac:dyDescent="0.2">
      <c r="A7791" s="1"/>
      <c r="C7791" s="5"/>
      <c r="D7791" s="14"/>
      <c r="E7791" s="12"/>
      <c r="F7791" s="12"/>
      <c r="G7791" s="18"/>
      <c r="H7791" s="18"/>
      <c r="I7791" s="18"/>
      <c r="J7791" s="18"/>
      <c r="K7791" s="18"/>
      <c r="L7791" s="18"/>
      <c r="M7791" s="18"/>
      <c r="N7791" s="18"/>
      <c r="O7791" s="18"/>
      <c r="P7791" s="16"/>
      <c r="Q7791" s="18"/>
      <c r="R7791" s="18"/>
      <c r="S7791" s="18"/>
      <c r="T7791" s="18"/>
      <c r="U7791" s="18"/>
      <c r="V7791" s="16"/>
      <c r="W7791" s="18"/>
      <c r="X7791" s="18"/>
      <c r="Y7791" s="18"/>
      <c r="Z7791" s="18"/>
      <c r="AA7791" s="18"/>
    </row>
    <row r="7792" spans="1:27" x14ac:dyDescent="0.2">
      <c r="A7792" s="1"/>
      <c r="C7792" s="5"/>
      <c r="D7792" s="14"/>
      <c r="E7792" s="12"/>
      <c r="F7792" s="12"/>
      <c r="G7792" s="18"/>
      <c r="H7792" s="18"/>
      <c r="I7792" s="18"/>
      <c r="J7792" s="18"/>
      <c r="K7792" s="18"/>
      <c r="L7792" s="18"/>
      <c r="M7792" s="18"/>
      <c r="N7792" s="18"/>
      <c r="O7792" s="18"/>
      <c r="P7792" s="16"/>
      <c r="Q7792" s="18"/>
      <c r="R7792" s="18"/>
      <c r="S7792" s="18"/>
      <c r="T7792" s="18"/>
      <c r="U7792" s="18"/>
      <c r="V7792" s="16"/>
      <c r="W7792" s="18"/>
      <c r="X7792" s="18"/>
      <c r="Y7792" s="18"/>
      <c r="Z7792" s="18"/>
      <c r="AA7792" s="18"/>
    </row>
    <row r="7793" spans="1:27" x14ac:dyDescent="0.2">
      <c r="A7793" s="1"/>
      <c r="C7793" s="5"/>
      <c r="D7793" s="14"/>
      <c r="E7793" s="12"/>
      <c r="F7793" s="12"/>
      <c r="G7793" s="18"/>
      <c r="H7793" s="18"/>
      <c r="I7793" s="18"/>
      <c r="J7793" s="18"/>
      <c r="K7793" s="18"/>
      <c r="L7793" s="18"/>
      <c r="M7793" s="18"/>
      <c r="N7793" s="18"/>
      <c r="O7793" s="18"/>
      <c r="P7793" s="16"/>
      <c r="Q7793" s="18"/>
      <c r="R7793" s="18"/>
      <c r="S7793" s="18"/>
      <c r="T7793" s="18"/>
      <c r="U7793" s="18"/>
      <c r="V7793" s="16"/>
      <c r="W7793" s="18"/>
      <c r="X7793" s="18"/>
      <c r="Y7793" s="18"/>
      <c r="Z7793" s="18"/>
      <c r="AA7793" s="18"/>
    </row>
    <row r="7794" spans="1:27" x14ac:dyDescent="0.2">
      <c r="A7794" s="1"/>
      <c r="C7794" s="5"/>
      <c r="D7794" s="14"/>
      <c r="E7794" s="12"/>
      <c r="F7794" s="12"/>
      <c r="G7794" s="18"/>
      <c r="H7794" s="18"/>
      <c r="I7794" s="18"/>
      <c r="J7794" s="18"/>
      <c r="K7794" s="18"/>
      <c r="L7794" s="18"/>
      <c r="M7794" s="18"/>
      <c r="N7794" s="18"/>
      <c r="O7794" s="18"/>
      <c r="P7794" s="16"/>
      <c r="Q7794" s="18"/>
      <c r="R7794" s="18"/>
      <c r="S7794" s="18"/>
      <c r="T7794" s="18"/>
      <c r="U7794" s="18"/>
      <c r="V7794" s="16"/>
      <c r="W7794" s="18"/>
      <c r="X7794" s="18"/>
      <c r="Y7794" s="18"/>
      <c r="Z7794" s="18"/>
      <c r="AA7794" s="18"/>
    </row>
    <row r="7795" spans="1:27" x14ac:dyDescent="0.2">
      <c r="A7795" s="1"/>
      <c r="C7795" s="5"/>
      <c r="D7795" s="14"/>
      <c r="E7795" s="12"/>
      <c r="F7795" s="12"/>
      <c r="G7795" s="18"/>
      <c r="H7795" s="18"/>
      <c r="I7795" s="18"/>
      <c r="J7795" s="18"/>
      <c r="K7795" s="18"/>
      <c r="L7795" s="18"/>
      <c r="M7795" s="18"/>
      <c r="N7795" s="18"/>
      <c r="O7795" s="18"/>
      <c r="P7795" s="16"/>
      <c r="Q7795" s="18"/>
      <c r="R7795" s="18"/>
      <c r="S7795" s="18"/>
      <c r="T7795" s="18"/>
      <c r="U7795" s="18"/>
      <c r="V7795" s="16"/>
      <c r="W7795" s="18"/>
      <c r="X7795" s="18"/>
      <c r="Y7795" s="18"/>
      <c r="Z7795" s="18"/>
      <c r="AA7795" s="18"/>
    </row>
    <row r="7796" spans="1:27" x14ac:dyDescent="0.2">
      <c r="A7796" s="1"/>
      <c r="C7796" s="5"/>
      <c r="D7796" s="14"/>
      <c r="E7796" s="12"/>
      <c r="F7796" s="12"/>
      <c r="G7796" s="18"/>
      <c r="H7796" s="18"/>
      <c r="I7796" s="18"/>
      <c r="J7796" s="18"/>
      <c r="K7796" s="18"/>
      <c r="L7796" s="18"/>
      <c r="M7796" s="18"/>
      <c r="N7796" s="18"/>
      <c r="O7796" s="18"/>
      <c r="P7796" s="16"/>
      <c r="Q7796" s="18"/>
      <c r="R7796" s="18"/>
      <c r="S7796" s="18"/>
      <c r="T7796" s="18"/>
      <c r="U7796" s="18"/>
      <c r="V7796" s="16"/>
      <c r="W7796" s="18"/>
      <c r="X7796" s="18"/>
      <c r="Y7796" s="18"/>
      <c r="Z7796" s="18"/>
      <c r="AA7796" s="18"/>
    </row>
    <row r="7797" spans="1:27" x14ac:dyDescent="0.2">
      <c r="A7797" s="1"/>
      <c r="C7797" s="5"/>
      <c r="D7797" s="14"/>
      <c r="E7797" s="12"/>
      <c r="F7797" s="12"/>
      <c r="G7797" s="18"/>
      <c r="H7797" s="18"/>
      <c r="I7797" s="18"/>
      <c r="J7797" s="18"/>
      <c r="K7797" s="18"/>
      <c r="L7797" s="18"/>
      <c r="M7797" s="18"/>
      <c r="N7797" s="18"/>
      <c r="O7797" s="18"/>
      <c r="P7797" s="16"/>
      <c r="Q7797" s="18"/>
      <c r="R7797" s="18"/>
      <c r="S7797" s="18"/>
      <c r="T7797" s="18"/>
      <c r="U7797" s="18"/>
      <c r="V7797" s="16"/>
      <c r="W7797" s="18"/>
      <c r="X7797" s="18"/>
      <c r="Y7797" s="18"/>
      <c r="Z7797" s="18"/>
      <c r="AA7797" s="18"/>
    </row>
    <row r="7798" spans="1:27" x14ac:dyDescent="0.2">
      <c r="A7798" s="1"/>
      <c r="C7798" s="5"/>
      <c r="D7798" s="14"/>
      <c r="E7798" s="12"/>
      <c r="F7798" s="12"/>
      <c r="G7798" s="18"/>
      <c r="H7798" s="18"/>
      <c r="I7798" s="18"/>
      <c r="J7798" s="18"/>
      <c r="K7798" s="18"/>
      <c r="L7798" s="18"/>
      <c r="M7798" s="18"/>
      <c r="N7798" s="18"/>
      <c r="O7798" s="18"/>
      <c r="P7798" s="16"/>
      <c r="Q7798" s="18"/>
      <c r="R7798" s="18"/>
      <c r="S7798" s="18"/>
      <c r="T7798" s="18"/>
      <c r="U7798" s="18"/>
      <c r="V7798" s="16"/>
      <c r="W7798" s="18"/>
      <c r="X7798" s="18"/>
      <c r="Y7798" s="18"/>
      <c r="Z7798" s="18"/>
      <c r="AA7798" s="18"/>
    </row>
    <row r="7799" spans="1:27" x14ac:dyDescent="0.2">
      <c r="A7799" s="1"/>
      <c r="C7799" s="5"/>
      <c r="D7799" s="14"/>
      <c r="E7799" s="12"/>
      <c r="F7799" s="12"/>
      <c r="G7799" s="18"/>
      <c r="H7799" s="18"/>
      <c r="I7799" s="18"/>
      <c r="J7799" s="18"/>
      <c r="K7799" s="18"/>
      <c r="L7799" s="18"/>
      <c r="M7799" s="18"/>
      <c r="N7799" s="18"/>
      <c r="O7799" s="18"/>
      <c r="P7799" s="16"/>
      <c r="Q7799" s="18"/>
      <c r="R7799" s="18"/>
      <c r="S7799" s="18"/>
      <c r="T7799" s="18"/>
      <c r="U7799" s="18"/>
      <c r="V7799" s="16"/>
      <c r="W7799" s="18"/>
      <c r="X7799" s="18"/>
      <c r="Y7799" s="18"/>
      <c r="Z7799" s="18"/>
      <c r="AA7799" s="18"/>
    </row>
    <row r="7800" spans="1:27" x14ac:dyDescent="0.2">
      <c r="A7800" s="1"/>
      <c r="C7800" s="5"/>
      <c r="D7800" s="14"/>
      <c r="E7800" s="12"/>
      <c r="F7800" s="12"/>
      <c r="G7800" s="18"/>
      <c r="H7800" s="18"/>
      <c r="I7800" s="18"/>
      <c r="J7800" s="18"/>
      <c r="K7800" s="18"/>
      <c r="L7800" s="18"/>
      <c r="M7800" s="18"/>
      <c r="N7800" s="18"/>
      <c r="O7800" s="18"/>
      <c r="P7800" s="16"/>
      <c r="Q7800" s="18"/>
      <c r="R7800" s="18"/>
      <c r="S7800" s="18"/>
      <c r="T7800" s="18"/>
      <c r="U7800" s="18"/>
      <c r="V7800" s="16"/>
      <c r="W7800" s="18"/>
      <c r="X7800" s="18"/>
      <c r="Y7800" s="18"/>
      <c r="Z7800" s="18"/>
      <c r="AA7800" s="18"/>
    </row>
    <row r="7801" spans="1:27" x14ac:dyDescent="0.2">
      <c r="A7801" s="1"/>
      <c r="C7801" s="5"/>
      <c r="D7801" s="14"/>
      <c r="E7801" s="12"/>
      <c r="F7801" s="12"/>
      <c r="G7801" s="18"/>
      <c r="H7801" s="18"/>
      <c r="I7801" s="18"/>
      <c r="J7801" s="18"/>
      <c r="K7801" s="18"/>
      <c r="L7801" s="18"/>
      <c r="M7801" s="18"/>
      <c r="N7801" s="18"/>
      <c r="O7801" s="18"/>
      <c r="P7801" s="16"/>
      <c r="Q7801" s="18"/>
      <c r="R7801" s="18"/>
      <c r="S7801" s="18"/>
      <c r="T7801" s="18"/>
      <c r="U7801" s="18"/>
      <c r="V7801" s="16"/>
      <c r="W7801" s="18"/>
      <c r="X7801" s="18"/>
      <c r="Y7801" s="18"/>
      <c r="Z7801" s="18"/>
      <c r="AA7801" s="18"/>
    </row>
    <row r="7802" spans="1:27" x14ac:dyDescent="0.2">
      <c r="A7802" s="1"/>
      <c r="C7802" s="5"/>
      <c r="D7802" s="14"/>
      <c r="E7802" s="12"/>
      <c r="F7802" s="12"/>
      <c r="G7802" s="18"/>
      <c r="H7802" s="18"/>
      <c r="I7802" s="18"/>
      <c r="J7802" s="18"/>
      <c r="K7802" s="18"/>
      <c r="L7802" s="18"/>
      <c r="M7802" s="18"/>
      <c r="N7802" s="18"/>
      <c r="O7802" s="18"/>
      <c r="P7802" s="16"/>
      <c r="Q7802" s="18"/>
      <c r="R7802" s="18"/>
      <c r="S7802" s="18"/>
      <c r="T7802" s="18"/>
      <c r="U7802" s="18"/>
      <c r="V7802" s="16"/>
      <c r="W7802" s="18"/>
      <c r="X7802" s="18"/>
      <c r="Y7802" s="18"/>
      <c r="Z7802" s="18"/>
      <c r="AA7802" s="18"/>
    </row>
    <row r="7803" spans="1:27" x14ac:dyDescent="0.2">
      <c r="A7803" s="1"/>
      <c r="C7803" s="5"/>
      <c r="D7803" s="14"/>
      <c r="E7803" s="12"/>
      <c r="F7803" s="12"/>
      <c r="G7803" s="18"/>
      <c r="H7803" s="18"/>
      <c r="I7803" s="18"/>
      <c r="J7803" s="18"/>
      <c r="K7803" s="18"/>
      <c r="L7803" s="18"/>
      <c r="M7803" s="18"/>
      <c r="N7803" s="18"/>
      <c r="O7803" s="18"/>
      <c r="P7803" s="16"/>
      <c r="Q7803" s="18"/>
      <c r="R7803" s="18"/>
      <c r="S7803" s="18"/>
      <c r="T7803" s="18"/>
      <c r="U7803" s="18"/>
      <c r="V7803" s="16"/>
      <c r="W7803" s="18"/>
      <c r="X7803" s="18"/>
      <c r="Y7803" s="18"/>
      <c r="Z7803" s="18"/>
      <c r="AA7803" s="18"/>
    </row>
    <row r="7804" spans="1:27" x14ac:dyDescent="0.2">
      <c r="A7804" s="1"/>
      <c r="C7804" s="5"/>
      <c r="D7804" s="14"/>
      <c r="E7804" s="12"/>
      <c r="F7804" s="12"/>
      <c r="G7804" s="18"/>
      <c r="H7804" s="18"/>
      <c r="I7804" s="18"/>
      <c r="J7804" s="18"/>
      <c r="K7804" s="18"/>
      <c r="L7804" s="18"/>
      <c r="M7804" s="18"/>
      <c r="N7804" s="18"/>
      <c r="O7804" s="18"/>
      <c r="P7804" s="16"/>
      <c r="Q7804" s="18"/>
      <c r="R7804" s="18"/>
      <c r="S7804" s="18"/>
      <c r="T7804" s="18"/>
      <c r="U7804" s="18"/>
      <c r="V7804" s="16"/>
      <c r="W7804" s="18"/>
      <c r="X7804" s="18"/>
      <c r="Y7804" s="18"/>
      <c r="Z7804" s="18"/>
      <c r="AA7804" s="18"/>
    </row>
    <row r="7805" spans="1:27" x14ac:dyDescent="0.2">
      <c r="A7805" s="1"/>
      <c r="C7805" s="5"/>
      <c r="D7805" s="14"/>
      <c r="E7805" s="12"/>
      <c r="F7805" s="12"/>
      <c r="G7805" s="18"/>
      <c r="H7805" s="18"/>
      <c r="I7805" s="18"/>
      <c r="J7805" s="18"/>
      <c r="K7805" s="18"/>
      <c r="L7805" s="18"/>
      <c r="M7805" s="18"/>
      <c r="N7805" s="18"/>
      <c r="O7805" s="18"/>
      <c r="P7805" s="16"/>
      <c r="Q7805" s="18"/>
      <c r="R7805" s="18"/>
      <c r="S7805" s="18"/>
      <c r="T7805" s="18"/>
      <c r="U7805" s="18"/>
      <c r="V7805" s="16"/>
      <c r="W7805" s="18"/>
      <c r="X7805" s="18"/>
      <c r="Y7805" s="18"/>
      <c r="Z7805" s="18"/>
      <c r="AA7805" s="18"/>
    </row>
    <row r="7806" spans="1:27" x14ac:dyDescent="0.2">
      <c r="A7806" s="1"/>
      <c r="C7806" s="5"/>
      <c r="D7806" s="14"/>
      <c r="E7806" s="12"/>
      <c r="F7806" s="12"/>
      <c r="G7806" s="18"/>
      <c r="H7806" s="18"/>
      <c r="I7806" s="18"/>
      <c r="J7806" s="18"/>
      <c r="K7806" s="18"/>
      <c r="L7806" s="18"/>
      <c r="M7806" s="18"/>
      <c r="N7806" s="18"/>
      <c r="O7806" s="18"/>
      <c r="P7806" s="16"/>
      <c r="Q7806" s="18"/>
      <c r="R7806" s="18"/>
      <c r="S7806" s="18"/>
      <c r="T7806" s="18"/>
      <c r="U7806" s="18"/>
      <c r="V7806" s="16"/>
      <c r="W7806" s="18"/>
      <c r="X7806" s="18"/>
      <c r="Y7806" s="18"/>
      <c r="Z7806" s="18"/>
      <c r="AA7806" s="18"/>
    </row>
    <row r="7807" spans="1:27" x14ac:dyDescent="0.2">
      <c r="A7807" s="1"/>
      <c r="C7807" s="5"/>
      <c r="D7807" s="14"/>
      <c r="E7807" s="12"/>
      <c r="F7807" s="12"/>
      <c r="G7807" s="18"/>
      <c r="H7807" s="18"/>
      <c r="I7807" s="18"/>
      <c r="J7807" s="18"/>
      <c r="K7807" s="18"/>
      <c r="L7807" s="18"/>
      <c r="M7807" s="18"/>
      <c r="N7807" s="18"/>
      <c r="O7807" s="18"/>
      <c r="P7807" s="16"/>
      <c r="Q7807" s="18"/>
      <c r="R7807" s="18"/>
      <c r="S7807" s="18"/>
      <c r="T7807" s="18"/>
      <c r="U7807" s="18"/>
      <c r="V7807" s="16"/>
      <c r="W7807" s="18"/>
      <c r="X7807" s="18"/>
      <c r="Y7807" s="18"/>
      <c r="Z7807" s="18"/>
      <c r="AA7807" s="18"/>
    </row>
    <row r="7808" spans="1:27" x14ac:dyDescent="0.2">
      <c r="A7808" s="1"/>
      <c r="C7808" s="5"/>
      <c r="D7808" s="14"/>
      <c r="E7808" s="12"/>
      <c r="F7808" s="12"/>
      <c r="G7808" s="18"/>
      <c r="H7808" s="18"/>
      <c r="I7808" s="18"/>
      <c r="J7808" s="18"/>
      <c r="K7808" s="18"/>
      <c r="L7808" s="18"/>
      <c r="M7808" s="18"/>
      <c r="N7808" s="18"/>
      <c r="O7808" s="18"/>
      <c r="P7808" s="16"/>
      <c r="Q7808" s="18"/>
      <c r="R7808" s="18"/>
      <c r="S7808" s="18"/>
      <c r="T7808" s="18"/>
      <c r="U7808" s="18"/>
      <c r="V7808" s="16"/>
      <c r="W7808" s="18"/>
      <c r="X7808" s="18"/>
      <c r="Y7808" s="18"/>
      <c r="Z7808" s="18"/>
      <c r="AA7808" s="18"/>
    </row>
    <row r="7809" spans="1:27" x14ac:dyDescent="0.2">
      <c r="A7809" s="1"/>
      <c r="C7809" s="5"/>
      <c r="D7809" s="14"/>
      <c r="E7809" s="12"/>
      <c r="F7809" s="12"/>
      <c r="G7809" s="18"/>
      <c r="H7809" s="18"/>
      <c r="I7809" s="18"/>
      <c r="J7809" s="18"/>
      <c r="K7809" s="18"/>
      <c r="L7809" s="18"/>
      <c r="M7809" s="18"/>
      <c r="N7809" s="18"/>
      <c r="O7809" s="18"/>
      <c r="P7809" s="16"/>
      <c r="Q7809" s="18"/>
      <c r="R7809" s="18"/>
      <c r="S7809" s="18"/>
      <c r="T7809" s="18"/>
      <c r="U7809" s="18"/>
      <c r="V7809" s="16"/>
      <c r="W7809" s="18"/>
      <c r="X7809" s="18"/>
      <c r="Y7809" s="18"/>
      <c r="Z7809" s="18"/>
      <c r="AA7809" s="18"/>
    </row>
    <row r="7810" spans="1:27" x14ac:dyDescent="0.2">
      <c r="A7810" s="1"/>
      <c r="C7810" s="5"/>
      <c r="D7810" s="14"/>
      <c r="E7810" s="12"/>
      <c r="F7810" s="12"/>
      <c r="G7810" s="18"/>
      <c r="H7810" s="18"/>
      <c r="I7810" s="18"/>
      <c r="J7810" s="18"/>
      <c r="K7810" s="18"/>
      <c r="L7810" s="18"/>
      <c r="M7810" s="18"/>
      <c r="N7810" s="18"/>
      <c r="O7810" s="18"/>
      <c r="P7810" s="16"/>
      <c r="Q7810" s="18"/>
      <c r="R7810" s="18"/>
      <c r="S7810" s="18"/>
      <c r="T7810" s="18"/>
      <c r="U7810" s="18"/>
      <c r="V7810" s="16"/>
      <c r="W7810" s="18"/>
      <c r="X7810" s="18"/>
      <c r="Y7810" s="18"/>
      <c r="Z7810" s="18"/>
      <c r="AA7810" s="18"/>
    </row>
    <row r="7811" spans="1:27" x14ac:dyDescent="0.2">
      <c r="A7811" s="1"/>
      <c r="C7811" s="5"/>
      <c r="D7811" s="14"/>
      <c r="E7811" s="12"/>
      <c r="F7811" s="12"/>
      <c r="G7811" s="18"/>
      <c r="H7811" s="18"/>
      <c r="I7811" s="18"/>
      <c r="J7811" s="18"/>
      <c r="K7811" s="18"/>
      <c r="L7811" s="18"/>
      <c r="M7811" s="18"/>
      <c r="N7811" s="18"/>
      <c r="O7811" s="18"/>
      <c r="P7811" s="16"/>
      <c r="Q7811" s="18"/>
      <c r="R7811" s="18"/>
      <c r="S7811" s="18"/>
      <c r="T7811" s="18"/>
      <c r="U7811" s="18"/>
      <c r="V7811" s="16"/>
      <c r="W7811" s="18"/>
      <c r="X7811" s="18"/>
      <c r="Y7811" s="18"/>
      <c r="Z7811" s="18"/>
      <c r="AA7811" s="18"/>
    </row>
    <row r="7812" spans="1:27" x14ac:dyDescent="0.2">
      <c r="A7812" s="1"/>
      <c r="C7812" s="5"/>
      <c r="D7812" s="14"/>
      <c r="E7812" s="12"/>
      <c r="F7812" s="12"/>
      <c r="G7812" s="18"/>
      <c r="H7812" s="18"/>
      <c r="I7812" s="18"/>
      <c r="J7812" s="18"/>
      <c r="K7812" s="18"/>
      <c r="L7812" s="18"/>
      <c r="M7812" s="18"/>
      <c r="N7812" s="18"/>
      <c r="O7812" s="18"/>
      <c r="P7812" s="16"/>
      <c r="Q7812" s="18"/>
      <c r="R7812" s="18"/>
      <c r="S7812" s="18"/>
      <c r="T7812" s="18"/>
      <c r="U7812" s="18"/>
      <c r="V7812" s="16"/>
      <c r="W7812" s="18"/>
      <c r="X7812" s="18"/>
      <c r="Y7812" s="18"/>
      <c r="Z7812" s="18"/>
      <c r="AA7812" s="18"/>
    </row>
    <row r="7813" spans="1:27" x14ac:dyDescent="0.2">
      <c r="A7813" s="1"/>
      <c r="C7813" s="5"/>
      <c r="D7813" s="14"/>
      <c r="E7813" s="12"/>
      <c r="F7813" s="12"/>
      <c r="G7813" s="18"/>
      <c r="H7813" s="18"/>
      <c r="I7813" s="18"/>
      <c r="J7813" s="18"/>
      <c r="K7813" s="18"/>
      <c r="L7813" s="18"/>
      <c r="M7813" s="18"/>
      <c r="N7813" s="18"/>
      <c r="O7813" s="18"/>
      <c r="P7813" s="16"/>
      <c r="Q7813" s="18"/>
      <c r="R7813" s="18"/>
      <c r="S7813" s="18"/>
      <c r="T7813" s="18"/>
      <c r="U7813" s="18"/>
      <c r="V7813" s="16"/>
      <c r="W7813" s="18"/>
      <c r="X7813" s="18"/>
      <c r="Y7813" s="18"/>
      <c r="Z7813" s="18"/>
      <c r="AA7813" s="18"/>
    </row>
    <row r="7814" spans="1:27" x14ac:dyDescent="0.2">
      <c r="A7814" s="1"/>
      <c r="C7814" s="5"/>
      <c r="D7814" s="14"/>
      <c r="E7814" s="12"/>
      <c r="F7814" s="12"/>
      <c r="G7814" s="18"/>
      <c r="H7814" s="18"/>
      <c r="I7814" s="18"/>
      <c r="J7814" s="18"/>
      <c r="K7814" s="18"/>
      <c r="L7814" s="18"/>
      <c r="M7814" s="18"/>
      <c r="N7814" s="18"/>
      <c r="O7814" s="18"/>
      <c r="P7814" s="16"/>
      <c r="Q7814" s="18"/>
      <c r="R7814" s="18"/>
      <c r="S7814" s="18"/>
      <c r="T7814" s="18"/>
      <c r="U7814" s="18"/>
      <c r="V7814" s="16"/>
      <c r="W7814" s="18"/>
      <c r="X7814" s="18"/>
      <c r="Y7814" s="18"/>
      <c r="Z7814" s="18"/>
      <c r="AA7814" s="18"/>
    </row>
    <row r="7815" spans="1:27" x14ac:dyDescent="0.2">
      <c r="A7815" s="1"/>
      <c r="C7815" s="5"/>
      <c r="D7815" s="14"/>
      <c r="E7815" s="12"/>
      <c r="F7815" s="12"/>
      <c r="G7815" s="18"/>
      <c r="H7815" s="18"/>
      <c r="I7815" s="18"/>
      <c r="J7815" s="18"/>
      <c r="K7815" s="18"/>
      <c r="L7815" s="18"/>
      <c r="M7815" s="18"/>
      <c r="N7815" s="18"/>
      <c r="O7815" s="18"/>
      <c r="P7815" s="16"/>
      <c r="Q7815" s="18"/>
      <c r="R7815" s="18"/>
      <c r="S7815" s="18"/>
      <c r="T7815" s="18"/>
      <c r="U7815" s="18"/>
      <c r="V7815" s="16"/>
      <c r="W7815" s="18"/>
      <c r="X7815" s="18"/>
      <c r="Y7815" s="18"/>
      <c r="Z7815" s="18"/>
      <c r="AA7815" s="18"/>
    </row>
    <row r="7816" spans="1:27" x14ac:dyDescent="0.2">
      <c r="A7816" s="1"/>
      <c r="C7816" s="5"/>
      <c r="D7816" s="14"/>
      <c r="E7816" s="12"/>
      <c r="F7816" s="12"/>
      <c r="G7816" s="18"/>
      <c r="H7816" s="18"/>
      <c r="I7816" s="18"/>
      <c r="J7816" s="18"/>
      <c r="K7816" s="18"/>
      <c r="L7816" s="18"/>
      <c r="M7816" s="18"/>
      <c r="N7816" s="18"/>
      <c r="O7816" s="18"/>
      <c r="P7816" s="16"/>
      <c r="Q7816" s="18"/>
      <c r="R7816" s="18"/>
      <c r="S7816" s="18"/>
      <c r="T7816" s="18"/>
      <c r="U7816" s="18"/>
      <c r="V7816" s="16"/>
      <c r="W7816" s="18"/>
      <c r="X7816" s="18"/>
      <c r="Y7816" s="18"/>
      <c r="Z7816" s="18"/>
      <c r="AA7816" s="18"/>
    </row>
    <row r="7817" spans="1:27" x14ac:dyDescent="0.2">
      <c r="A7817" s="1"/>
      <c r="C7817" s="5"/>
      <c r="D7817" s="14"/>
      <c r="E7817" s="12"/>
      <c r="F7817" s="12"/>
      <c r="G7817" s="18"/>
      <c r="H7817" s="18"/>
      <c r="I7817" s="18"/>
      <c r="J7817" s="18"/>
      <c r="K7817" s="18"/>
      <c r="L7817" s="18"/>
      <c r="M7817" s="18"/>
      <c r="N7817" s="18"/>
      <c r="O7817" s="18"/>
      <c r="P7817" s="16"/>
      <c r="Q7817" s="18"/>
      <c r="R7817" s="18"/>
      <c r="S7817" s="18"/>
      <c r="T7817" s="18"/>
      <c r="U7817" s="18"/>
      <c r="V7817" s="16"/>
      <c r="W7817" s="18"/>
      <c r="X7817" s="18"/>
      <c r="Y7817" s="18"/>
      <c r="Z7817" s="18"/>
      <c r="AA7817" s="18"/>
    </row>
    <row r="7818" spans="1:27" x14ac:dyDescent="0.2">
      <c r="A7818" s="1"/>
      <c r="C7818" s="5"/>
      <c r="D7818" s="14"/>
      <c r="E7818" s="12"/>
      <c r="F7818" s="12"/>
      <c r="G7818" s="18"/>
      <c r="H7818" s="18"/>
      <c r="I7818" s="18"/>
      <c r="J7818" s="18"/>
      <c r="K7818" s="18"/>
      <c r="L7818" s="18"/>
      <c r="M7818" s="18"/>
      <c r="N7818" s="18"/>
      <c r="O7818" s="18"/>
      <c r="P7818" s="16"/>
      <c r="Q7818" s="18"/>
      <c r="R7818" s="18"/>
      <c r="S7818" s="18"/>
      <c r="T7818" s="18"/>
      <c r="U7818" s="18"/>
      <c r="V7818" s="16"/>
      <c r="W7818" s="18"/>
      <c r="X7818" s="18"/>
      <c r="Y7818" s="18"/>
      <c r="Z7818" s="18"/>
      <c r="AA7818" s="18"/>
    </row>
    <row r="7819" spans="1:27" x14ac:dyDescent="0.2">
      <c r="A7819" s="1"/>
      <c r="C7819" s="5"/>
      <c r="D7819" s="14"/>
      <c r="E7819" s="12"/>
      <c r="F7819" s="12"/>
      <c r="G7819" s="18"/>
      <c r="H7819" s="18"/>
      <c r="I7819" s="18"/>
      <c r="J7819" s="18"/>
      <c r="K7819" s="18"/>
      <c r="L7819" s="18"/>
      <c r="M7819" s="18"/>
      <c r="N7819" s="18"/>
      <c r="O7819" s="18"/>
      <c r="P7819" s="16"/>
      <c r="Q7819" s="18"/>
      <c r="R7819" s="18"/>
      <c r="S7819" s="18"/>
      <c r="T7819" s="18"/>
      <c r="U7819" s="18"/>
      <c r="V7819" s="16"/>
      <c r="W7819" s="18"/>
      <c r="X7819" s="18"/>
      <c r="Y7819" s="18"/>
      <c r="Z7819" s="18"/>
      <c r="AA7819" s="18"/>
    </row>
    <row r="7820" spans="1:27" x14ac:dyDescent="0.2">
      <c r="A7820" s="1"/>
      <c r="C7820" s="5"/>
      <c r="D7820" s="14"/>
      <c r="E7820" s="12"/>
      <c r="F7820" s="12"/>
      <c r="G7820" s="18"/>
      <c r="H7820" s="18"/>
      <c r="I7820" s="18"/>
      <c r="J7820" s="18"/>
      <c r="K7820" s="18"/>
      <c r="L7820" s="18"/>
      <c r="M7820" s="18"/>
      <c r="N7820" s="18"/>
      <c r="O7820" s="18"/>
      <c r="P7820" s="16"/>
      <c r="Q7820" s="18"/>
      <c r="R7820" s="18"/>
      <c r="S7820" s="18"/>
      <c r="T7820" s="18"/>
      <c r="U7820" s="18"/>
      <c r="V7820" s="16"/>
      <c r="W7820" s="18"/>
      <c r="X7820" s="18"/>
      <c r="Y7820" s="18"/>
      <c r="Z7820" s="18"/>
      <c r="AA7820" s="18"/>
    </row>
    <row r="7821" spans="1:27" x14ac:dyDescent="0.2">
      <c r="A7821" s="1"/>
      <c r="C7821" s="5"/>
      <c r="D7821" s="14"/>
      <c r="E7821" s="12"/>
      <c r="F7821" s="12"/>
      <c r="G7821" s="18"/>
      <c r="H7821" s="18"/>
      <c r="I7821" s="18"/>
      <c r="J7821" s="18"/>
      <c r="K7821" s="18"/>
      <c r="L7821" s="18"/>
      <c r="M7821" s="18"/>
      <c r="N7821" s="18"/>
      <c r="O7821" s="18"/>
      <c r="P7821" s="16"/>
      <c r="Q7821" s="18"/>
      <c r="R7821" s="18"/>
      <c r="S7821" s="18"/>
      <c r="T7821" s="18"/>
      <c r="U7821" s="18"/>
      <c r="V7821" s="16"/>
      <c r="W7821" s="18"/>
      <c r="X7821" s="18"/>
      <c r="Y7821" s="18"/>
      <c r="Z7821" s="18"/>
      <c r="AA7821" s="18"/>
    </row>
    <row r="7822" spans="1:27" x14ac:dyDescent="0.2">
      <c r="A7822" s="1"/>
      <c r="C7822" s="5"/>
      <c r="D7822" s="14"/>
      <c r="E7822" s="12"/>
      <c r="F7822" s="12"/>
      <c r="G7822" s="18"/>
      <c r="H7822" s="18"/>
      <c r="I7822" s="18"/>
      <c r="J7822" s="18"/>
      <c r="K7822" s="18"/>
      <c r="L7822" s="18"/>
      <c r="M7822" s="18"/>
      <c r="N7822" s="18"/>
      <c r="O7822" s="18"/>
      <c r="P7822" s="16"/>
      <c r="Q7822" s="18"/>
      <c r="R7822" s="18"/>
      <c r="S7822" s="18"/>
      <c r="T7822" s="18"/>
      <c r="U7822" s="18"/>
      <c r="V7822" s="16"/>
      <c r="W7822" s="18"/>
      <c r="X7822" s="18"/>
      <c r="Y7822" s="18"/>
      <c r="Z7822" s="18"/>
      <c r="AA7822" s="18"/>
    </row>
    <row r="7823" spans="1:27" x14ac:dyDescent="0.2">
      <c r="A7823" s="1"/>
      <c r="C7823" s="5"/>
      <c r="D7823" s="14"/>
      <c r="E7823" s="12"/>
      <c r="F7823" s="12"/>
      <c r="G7823" s="18"/>
      <c r="H7823" s="18"/>
      <c r="I7823" s="18"/>
      <c r="J7823" s="18"/>
      <c r="K7823" s="18"/>
      <c r="L7823" s="18"/>
      <c r="M7823" s="18"/>
      <c r="N7823" s="18"/>
      <c r="O7823" s="18"/>
      <c r="P7823" s="16"/>
      <c r="Q7823" s="18"/>
      <c r="R7823" s="18"/>
      <c r="S7823" s="18"/>
      <c r="T7823" s="18"/>
      <c r="U7823" s="18"/>
      <c r="V7823" s="16"/>
      <c r="W7823" s="18"/>
      <c r="X7823" s="18"/>
      <c r="Y7823" s="18"/>
      <c r="Z7823" s="18"/>
      <c r="AA7823" s="18"/>
    </row>
    <row r="7824" spans="1:27" x14ac:dyDescent="0.2">
      <c r="A7824" s="1"/>
      <c r="C7824" s="5"/>
      <c r="D7824" s="14"/>
      <c r="E7824" s="12"/>
      <c r="F7824" s="12"/>
      <c r="G7824" s="18"/>
      <c r="H7824" s="18"/>
      <c r="I7824" s="18"/>
      <c r="J7824" s="18"/>
      <c r="K7824" s="18"/>
      <c r="L7824" s="18"/>
      <c r="M7824" s="18"/>
      <c r="N7824" s="18"/>
      <c r="O7824" s="18"/>
      <c r="P7824" s="16"/>
      <c r="Q7824" s="18"/>
      <c r="R7824" s="18"/>
      <c r="S7824" s="18"/>
      <c r="T7824" s="18"/>
      <c r="U7824" s="18"/>
      <c r="V7824" s="16"/>
      <c r="W7824" s="18"/>
      <c r="X7824" s="18"/>
      <c r="Y7824" s="18"/>
      <c r="Z7824" s="18"/>
      <c r="AA7824" s="18"/>
    </row>
    <row r="7825" spans="1:27" x14ac:dyDescent="0.2">
      <c r="A7825" s="1"/>
      <c r="C7825" s="5"/>
      <c r="D7825" s="14"/>
      <c r="E7825" s="12"/>
      <c r="F7825" s="12"/>
      <c r="G7825" s="18"/>
      <c r="H7825" s="18"/>
      <c r="I7825" s="18"/>
      <c r="J7825" s="18"/>
      <c r="K7825" s="18"/>
      <c r="L7825" s="18"/>
      <c r="M7825" s="18"/>
      <c r="N7825" s="18"/>
      <c r="O7825" s="18"/>
      <c r="P7825" s="16"/>
      <c r="Q7825" s="18"/>
      <c r="R7825" s="18"/>
      <c r="S7825" s="18"/>
      <c r="T7825" s="18"/>
      <c r="U7825" s="18"/>
      <c r="V7825" s="16"/>
      <c r="W7825" s="18"/>
      <c r="X7825" s="18"/>
      <c r="Y7825" s="18"/>
      <c r="Z7825" s="18"/>
      <c r="AA7825" s="18"/>
    </row>
    <row r="7826" spans="1:27" x14ac:dyDescent="0.2">
      <c r="A7826" s="1"/>
      <c r="C7826" s="5"/>
      <c r="D7826" s="14"/>
      <c r="E7826" s="12"/>
      <c r="F7826" s="12"/>
      <c r="G7826" s="18"/>
      <c r="H7826" s="18"/>
      <c r="I7826" s="18"/>
      <c r="J7826" s="18"/>
      <c r="K7826" s="18"/>
      <c r="L7826" s="18"/>
      <c r="M7826" s="18"/>
      <c r="N7826" s="18"/>
      <c r="O7826" s="18"/>
      <c r="P7826" s="16"/>
      <c r="Q7826" s="18"/>
      <c r="R7826" s="18"/>
      <c r="S7826" s="18"/>
      <c r="T7826" s="18"/>
      <c r="U7826" s="18"/>
      <c r="V7826" s="16"/>
      <c r="W7826" s="18"/>
      <c r="X7826" s="18"/>
      <c r="Y7826" s="18"/>
      <c r="Z7826" s="18"/>
      <c r="AA7826" s="18"/>
    </row>
    <row r="7827" spans="1:27" x14ac:dyDescent="0.2">
      <c r="A7827" s="1"/>
      <c r="C7827" s="5"/>
      <c r="D7827" s="14"/>
      <c r="E7827" s="12"/>
      <c r="F7827" s="12"/>
      <c r="G7827" s="18"/>
      <c r="H7827" s="18"/>
      <c r="I7827" s="18"/>
      <c r="J7827" s="18"/>
      <c r="K7827" s="18"/>
      <c r="L7827" s="18"/>
      <c r="M7827" s="18"/>
      <c r="N7827" s="18"/>
      <c r="O7827" s="18"/>
      <c r="P7827" s="16"/>
      <c r="Q7827" s="18"/>
      <c r="R7827" s="18"/>
      <c r="S7827" s="18"/>
      <c r="T7827" s="18"/>
      <c r="U7827" s="18"/>
      <c r="V7827" s="16"/>
      <c r="W7827" s="18"/>
      <c r="X7827" s="18"/>
      <c r="Y7827" s="18"/>
      <c r="Z7827" s="18"/>
      <c r="AA7827" s="18"/>
    </row>
    <row r="7828" spans="1:27" x14ac:dyDescent="0.2">
      <c r="A7828" s="1"/>
      <c r="C7828" s="5"/>
      <c r="D7828" s="14"/>
      <c r="E7828" s="12"/>
      <c r="F7828" s="12"/>
      <c r="G7828" s="18"/>
      <c r="H7828" s="18"/>
      <c r="I7828" s="18"/>
      <c r="J7828" s="18"/>
      <c r="K7828" s="18"/>
      <c r="L7828" s="18"/>
      <c r="M7828" s="18"/>
      <c r="N7828" s="18"/>
      <c r="O7828" s="18"/>
      <c r="P7828" s="16"/>
      <c r="Q7828" s="18"/>
      <c r="R7828" s="18"/>
      <c r="S7828" s="18"/>
      <c r="T7828" s="18"/>
      <c r="U7828" s="18"/>
      <c r="V7828" s="16"/>
      <c r="W7828" s="18"/>
      <c r="X7828" s="18"/>
      <c r="Y7828" s="18"/>
      <c r="Z7828" s="18"/>
      <c r="AA7828" s="18"/>
    </row>
    <row r="7829" spans="1:27" x14ac:dyDescent="0.2">
      <c r="A7829" s="1"/>
      <c r="C7829" s="5"/>
      <c r="D7829" s="14"/>
      <c r="E7829" s="12"/>
      <c r="F7829" s="12"/>
      <c r="G7829" s="18"/>
      <c r="H7829" s="18"/>
      <c r="I7829" s="18"/>
      <c r="J7829" s="18"/>
      <c r="K7829" s="18"/>
      <c r="L7829" s="18"/>
      <c r="M7829" s="18"/>
      <c r="N7829" s="18"/>
      <c r="O7829" s="18"/>
      <c r="P7829" s="16"/>
      <c r="Q7829" s="18"/>
      <c r="R7829" s="18"/>
      <c r="S7829" s="18"/>
      <c r="T7829" s="18"/>
      <c r="U7829" s="18"/>
      <c r="V7829" s="16"/>
      <c r="W7829" s="18"/>
      <c r="X7829" s="18"/>
      <c r="Y7829" s="18"/>
      <c r="Z7829" s="18"/>
      <c r="AA7829" s="18"/>
    </row>
    <row r="7830" spans="1:27" x14ac:dyDescent="0.2">
      <c r="A7830" s="1"/>
      <c r="C7830" s="5"/>
      <c r="D7830" s="14"/>
      <c r="E7830" s="12"/>
      <c r="F7830" s="12"/>
      <c r="G7830" s="18"/>
      <c r="H7830" s="18"/>
      <c r="I7830" s="18"/>
      <c r="J7830" s="18"/>
      <c r="K7830" s="18"/>
      <c r="L7830" s="18"/>
      <c r="M7830" s="18"/>
      <c r="N7830" s="18"/>
      <c r="O7830" s="18"/>
      <c r="P7830" s="16"/>
      <c r="Q7830" s="18"/>
      <c r="R7830" s="18"/>
      <c r="S7830" s="18"/>
      <c r="T7830" s="18"/>
      <c r="U7830" s="18"/>
      <c r="V7830" s="16"/>
      <c r="W7830" s="18"/>
      <c r="X7830" s="18"/>
      <c r="Y7830" s="18"/>
      <c r="Z7830" s="18"/>
      <c r="AA7830" s="18"/>
    </row>
    <row r="7831" spans="1:27" x14ac:dyDescent="0.2">
      <c r="A7831" s="1"/>
      <c r="C7831" s="5"/>
      <c r="D7831" s="14"/>
      <c r="E7831" s="12"/>
      <c r="F7831" s="12"/>
      <c r="G7831" s="18"/>
      <c r="H7831" s="18"/>
      <c r="I7831" s="18"/>
      <c r="J7831" s="18"/>
      <c r="K7831" s="18"/>
      <c r="L7831" s="18"/>
      <c r="M7831" s="18"/>
      <c r="N7831" s="18"/>
      <c r="O7831" s="18"/>
      <c r="P7831" s="16"/>
      <c r="Q7831" s="18"/>
      <c r="R7831" s="18"/>
      <c r="S7831" s="18"/>
      <c r="T7831" s="18"/>
      <c r="U7831" s="18"/>
      <c r="V7831" s="16"/>
      <c r="W7831" s="18"/>
      <c r="X7831" s="18"/>
      <c r="Y7831" s="18"/>
      <c r="Z7831" s="18"/>
      <c r="AA7831" s="18"/>
    </row>
    <row r="7832" spans="1:27" x14ac:dyDescent="0.2">
      <c r="A7832" s="1"/>
      <c r="C7832" s="5"/>
      <c r="D7832" s="14"/>
      <c r="E7832" s="12"/>
      <c r="F7832" s="12"/>
      <c r="G7832" s="18"/>
      <c r="H7832" s="18"/>
      <c r="I7832" s="18"/>
      <c r="J7832" s="18"/>
      <c r="K7832" s="18"/>
      <c r="L7832" s="18"/>
      <c r="M7832" s="18"/>
      <c r="N7832" s="18"/>
      <c r="O7832" s="18"/>
      <c r="P7832" s="16"/>
      <c r="Q7832" s="18"/>
      <c r="R7832" s="18"/>
      <c r="S7832" s="18"/>
      <c r="T7832" s="18"/>
      <c r="U7832" s="18"/>
      <c r="V7832" s="16"/>
      <c r="W7832" s="18"/>
      <c r="X7832" s="18"/>
      <c r="Y7832" s="18"/>
      <c r="Z7832" s="18"/>
      <c r="AA7832" s="18"/>
    </row>
    <row r="7833" spans="1:27" x14ac:dyDescent="0.2">
      <c r="A7833" s="1"/>
      <c r="C7833" s="5"/>
      <c r="D7833" s="14"/>
      <c r="E7833" s="12"/>
      <c r="F7833" s="12"/>
      <c r="G7833" s="18"/>
      <c r="H7833" s="18"/>
      <c r="I7833" s="18"/>
      <c r="J7833" s="18"/>
      <c r="K7833" s="18"/>
      <c r="L7833" s="18"/>
      <c r="M7833" s="18"/>
      <c r="N7833" s="18"/>
      <c r="O7833" s="18"/>
      <c r="P7833" s="16"/>
      <c r="Q7833" s="18"/>
      <c r="R7833" s="18"/>
      <c r="S7833" s="18"/>
      <c r="T7833" s="18"/>
      <c r="U7833" s="18"/>
      <c r="V7833" s="16"/>
      <c r="W7833" s="18"/>
      <c r="X7833" s="18"/>
      <c r="Y7833" s="18"/>
      <c r="Z7833" s="18"/>
      <c r="AA7833" s="18"/>
    </row>
    <row r="7834" spans="1:27" x14ac:dyDescent="0.2">
      <c r="A7834" s="1"/>
      <c r="C7834" s="5"/>
      <c r="D7834" s="14"/>
      <c r="E7834" s="12"/>
      <c r="F7834" s="12"/>
      <c r="G7834" s="18"/>
      <c r="H7834" s="18"/>
      <c r="I7834" s="18"/>
      <c r="J7834" s="18"/>
      <c r="K7834" s="18"/>
      <c r="L7834" s="18"/>
      <c r="M7834" s="18"/>
      <c r="N7834" s="18"/>
      <c r="O7834" s="18"/>
      <c r="P7834" s="16"/>
      <c r="Q7834" s="18"/>
      <c r="R7834" s="18"/>
      <c r="S7834" s="18"/>
      <c r="T7834" s="18"/>
      <c r="U7834" s="18"/>
      <c r="V7834" s="16"/>
      <c r="W7834" s="18"/>
      <c r="X7834" s="18"/>
      <c r="Y7834" s="18"/>
      <c r="Z7834" s="18"/>
      <c r="AA7834" s="18"/>
    </row>
    <row r="7835" spans="1:27" x14ac:dyDescent="0.2">
      <c r="A7835" s="1"/>
      <c r="C7835" s="5"/>
      <c r="D7835" s="14"/>
      <c r="E7835" s="12"/>
      <c r="F7835" s="12"/>
      <c r="G7835" s="18"/>
      <c r="H7835" s="18"/>
      <c r="I7835" s="18"/>
      <c r="J7835" s="18"/>
      <c r="K7835" s="18"/>
      <c r="L7835" s="18"/>
      <c r="M7835" s="18"/>
      <c r="N7835" s="18"/>
      <c r="O7835" s="18"/>
      <c r="P7835" s="16"/>
      <c r="Q7835" s="18"/>
      <c r="R7835" s="18"/>
      <c r="S7835" s="18"/>
      <c r="T7835" s="18"/>
      <c r="U7835" s="18"/>
      <c r="V7835" s="16"/>
      <c r="W7835" s="18"/>
      <c r="X7835" s="18"/>
      <c r="Y7835" s="18"/>
      <c r="Z7835" s="18"/>
      <c r="AA7835" s="18"/>
    </row>
    <row r="7836" spans="1:27" x14ac:dyDescent="0.2">
      <c r="A7836" s="1"/>
      <c r="C7836" s="5"/>
      <c r="D7836" s="14"/>
      <c r="E7836" s="12"/>
      <c r="F7836" s="12"/>
      <c r="G7836" s="18"/>
      <c r="H7836" s="18"/>
      <c r="I7836" s="18"/>
      <c r="J7836" s="18"/>
      <c r="K7836" s="18"/>
      <c r="L7836" s="18"/>
      <c r="M7836" s="18"/>
      <c r="N7836" s="18"/>
      <c r="O7836" s="18"/>
      <c r="P7836" s="16"/>
      <c r="Q7836" s="18"/>
      <c r="R7836" s="18"/>
      <c r="S7836" s="18"/>
      <c r="T7836" s="18"/>
      <c r="U7836" s="18"/>
      <c r="V7836" s="16"/>
      <c r="W7836" s="18"/>
      <c r="X7836" s="18"/>
      <c r="Y7836" s="18"/>
      <c r="Z7836" s="18"/>
      <c r="AA7836" s="18"/>
    </row>
    <row r="7837" spans="1:27" x14ac:dyDescent="0.2">
      <c r="A7837" s="1"/>
      <c r="C7837" s="5"/>
      <c r="D7837" s="14"/>
      <c r="E7837" s="12"/>
      <c r="F7837" s="12"/>
      <c r="G7837" s="18"/>
      <c r="H7837" s="18"/>
      <c r="I7837" s="18"/>
      <c r="J7837" s="18"/>
      <c r="K7837" s="18"/>
      <c r="L7837" s="18"/>
      <c r="M7837" s="18"/>
      <c r="N7837" s="18"/>
      <c r="O7837" s="18"/>
      <c r="P7837" s="16"/>
      <c r="Q7837" s="18"/>
      <c r="R7837" s="18"/>
      <c r="S7837" s="18"/>
      <c r="T7837" s="18"/>
      <c r="U7837" s="18"/>
      <c r="V7837" s="16"/>
      <c r="W7837" s="18"/>
      <c r="X7837" s="18"/>
      <c r="Y7837" s="18"/>
      <c r="Z7837" s="18"/>
      <c r="AA7837" s="18"/>
    </row>
    <row r="7838" spans="1:27" x14ac:dyDescent="0.2">
      <c r="A7838" s="1"/>
      <c r="C7838" s="5"/>
      <c r="D7838" s="14"/>
      <c r="E7838" s="12"/>
      <c r="F7838" s="12"/>
      <c r="G7838" s="18"/>
      <c r="H7838" s="18"/>
      <c r="I7838" s="18"/>
      <c r="J7838" s="18"/>
      <c r="K7838" s="18"/>
      <c r="L7838" s="18"/>
      <c r="M7838" s="18"/>
      <c r="N7838" s="18"/>
      <c r="O7838" s="18"/>
      <c r="P7838" s="16"/>
      <c r="Q7838" s="18"/>
      <c r="R7838" s="18"/>
      <c r="S7838" s="18"/>
      <c r="T7838" s="18"/>
      <c r="U7838" s="18"/>
      <c r="V7838" s="16"/>
      <c r="W7838" s="18"/>
      <c r="X7838" s="18"/>
      <c r="Y7838" s="18"/>
      <c r="Z7838" s="18"/>
      <c r="AA7838" s="18"/>
    </row>
    <row r="7839" spans="1:27" x14ac:dyDescent="0.2">
      <c r="A7839" s="1"/>
      <c r="C7839" s="5"/>
      <c r="D7839" s="14"/>
      <c r="E7839" s="12"/>
      <c r="F7839" s="12"/>
      <c r="G7839" s="18"/>
      <c r="H7839" s="18"/>
      <c r="I7839" s="18"/>
      <c r="J7839" s="18"/>
      <c r="K7839" s="18"/>
      <c r="L7839" s="18"/>
      <c r="M7839" s="18"/>
      <c r="N7839" s="18"/>
      <c r="O7839" s="18"/>
      <c r="P7839" s="16"/>
      <c r="Q7839" s="18"/>
      <c r="R7839" s="18"/>
      <c r="S7839" s="18"/>
      <c r="T7839" s="18"/>
      <c r="U7839" s="18"/>
      <c r="V7839" s="16"/>
      <c r="W7839" s="18"/>
      <c r="X7839" s="18"/>
      <c r="Y7839" s="18"/>
      <c r="Z7839" s="18"/>
      <c r="AA7839" s="18"/>
    </row>
    <row r="7840" spans="1:27" x14ac:dyDescent="0.2">
      <c r="A7840" s="1"/>
      <c r="C7840" s="5"/>
      <c r="D7840" s="14"/>
      <c r="E7840" s="12"/>
      <c r="F7840" s="12"/>
      <c r="G7840" s="18"/>
      <c r="H7840" s="18"/>
      <c r="I7840" s="18"/>
      <c r="J7840" s="18"/>
      <c r="K7840" s="18"/>
      <c r="L7840" s="18"/>
      <c r="M7840" s="18"/>
      <c r="N7840" s="18"/>
      <c r="O7840" s="18"/>
      <c r="P7840" s="16"/>
      <c r="Q7840" s="18"/>
      <c r="R7840" s="18"/>
      <c r="S7840" s="18"/>
      <c r="T7840" s="18"/>
      <c r="U7840" s="18"/>
      <c r="V7840" s="16"/>
      <c r="W7840" s="18"/>
      <c r="X7840" s="18"/>
      <c r="Y7840" s="18"/>
      <c r="Z7840" s="18"/>
      <c r="AA7840" s="18"/>
    </row>
    <row r="7841" spans="1:27" x14ac:dyDescent="0.2">
      <c r="A7841" s="1"/>
      <c r="C7841" s="5"/>
      <c r="D7841" s="14"/>
      <c r="E7841" s="12"/>
      <c r="F7841" s="12"/>
      <c r="G7841" s="18"/>
      <c r="H7841" s="18"/>
      <c r="I7841" s="18"/>
      <c r="J7841" s="18"/>
      <c r="K7841" s="18"/>
      <c r="L7841" s="18"/>
      <c r="M7841" s="18"/>
      <c r="N7841" s="18"/>
      <c r="O7841" s="18"/>
      <c r="P7841" s="16"/>
      <c r="Q7841" s="18"/>
      <c r="R7841" s="18"/>
      <c r="S7841" s="18"/>
      <c r="T7841" s="18"/>
      <c r="U7841" s="18"/>
      <c r="V7841" s="16"/>
      <c r="W7841" s="18"/>
      <c r="X7841" s="18"/>
      <c r="Y7841" s="18"/>
      <c r="Z7841" s="18"/>
      <c r="AA7841" s="18"/>
    </row>
    <row r="7842" spans="1:27" x14ac:dyDescent="0.2">
      <c r="A7842" s="1"/>
      <c r="C7842" s="5"/>
      <c r="D7842" s="14"/>
      <c r="E7842" s="12"/>
      <c r="F7842" s="12"/>
      <c r="G7842" s="18"/>
      <c r="H7842" s="18"/>
      <c r="I7842" s="18"/>
      <c r="J7842" s="18"/>
      <c r="K7842" s="18"/>
      <c r="L7842" s="18"/>
      <c r="M7842" s="18"/>
      <c r="N7842" s="18"/>
      <c r="O7842" s="18"/>
      <c r="P7842" s="16"/>
      <c r="Q7842" s="18"/>
      <c r="R7842" s="18"/>
      <c r="S7842" s="18"/>
      <c r="T7842" s="18"/>
      <c r="U7842" s="18"/>
      <c r="V7842" s="16"/>
      <c r="W7842" s="18"/>
      <c r="X7842" s="18"/>
      <c r="Y7842" s="18"/>
      <c r="Z7842" s="18"/>
      <c r="AA7842" s="18"/>
    </row>
    <row r="7843" spans="1:27" x14ac:dyDescent="0.2">
      <c r="A7843" s="1"/>
      <c r="C7843" s="5"/>
      <c r="D7843" s="14"/>
      <c r="E7843" s="12"/>
      <c r="F7843" s="12"/>
      <c r="G7843" s="18"/>
      <c r="H7843" s="18"/>
      <c r="I7843" s="18"/>
      <c r="J7843" s="18"/>
      <c r="K7843" s="18"/>
      <c r="L7843" s="18"/>
      <c r="M7843" s="18"/>
      <c r="N7843" s="18"/>
      <c r="O7843" s="18"/>
      <c r="P7843" s="16"/>
      <c r="Q7843" s="18"/>
      <c r="R7843" s="18"/>
      <c r="S7843" s="18"/>
      <c r="T7843" s="18"/>
      <c r="U7843" s="18"/>
      <c r="V7843" s="16"/>
      <c r="W7843" s="18"/>
      <c r="X7843" s="18"/>
      <c r="Y7843" s="18"/>
      <c r="Z7843" s="18"/>
      <c r="AA7843" s="18"/>
    </row>
    <row r="7844" spans="1:27" x14ac:dyDescent="0.2">
      <c r="A7844" s="1"/>
      <c r="C7844" s="5"/>
      <c r="D7844" s="14"/>
      <c r="E7844" s="12"/>
      <c r="F7844" s="12"/>
      <c r="G7844" s="18"/>
      <c r="H7844" s="18"/>
      <c r="I7844" s="18"/>
      <c r="J7844" s="18"/>
      <c r="K7844" s="18"/>
      <c r="L7844" s="18"/>
      <c r="M7844" s="18"/>
      <c r="N7844" s="18"/>
      <c r="O7844" s="18"/>
      <c r="P7844" s="16"/>
      <c r="Q7844" s="18"/>
      <c r="R7844" s="18"/>
      <c r="S7844" s="18"/>
      <c r="T7844" s="18"/>
      <c r="U7844" s="18"/>
      <c r="V7844" s="16"/>
      <c r="W7844" s="18"/>
      <c r="X7844" s="18"/>
      <c r="Y7844" s="18"/>
      <c r="Z7844" s="18"/>
      <c r="AA7844" s="18"/>
    </row>
    <row r="7845" spans="1:27" x14ac:dyDescent="0.2">
      <c r="A7845" s="1"/>
      <c r="C7845" s="5"/>
      <c r="D7845" s="14"/>
      <c r="E7845" s="12"/>
      <c r="F7845" s="12"/>
      <c r="G7845" s="18"/>
      <c r="H7845" s="18"/>
      <c r="I7845" s="18"/>
      <c r="J7845" s="18"/>
      <c r="K7845" s="18"/>
      <c r="L7845" s="18"/>
      <c r="M7845" s="18"/>
      <c r="N7845" s="18"/>
      <c r="O7845" s="18"/>
      <c r="P7845" s="16"/>
      <c r="Q7845" s="18"/>
      <c r="R7845" s="18"/>
      <c r="S7845" s="18"/>
      <c r="T7845" s="18"/>
      <c r="U7845" s="18"/>
      <c r="V7845" s="16"/>
      <c r="W7845" s="18"/>
      <c r="X7845" s="18"/>
      <c r="Y7845" s="18"/>
      <c r="Z7845" s="18"/>
      <c r="AA7845" s="18"/>
    </row>
    <row r="7846" spans="1:27" x14ac:dyDescent="0.2">
      <c r="A7846" s="1"/>
      <c r="C7846" s="5"/>
      <c r="D7846" s="14"/>
      <c r="E7846" s="12"/>
      <c r="F7846" s="12"/>
      <c r="G7846" s="18"/>
      <c r="H7846" s="18"/>
      <c r="I7846" s="18"/>
      <c r="J7846" s="18"/>
      <c r="K7846" s="18"/>
      <c r="L7846" s="18"/>
      <c r="M7846" s="18"/>
      <c r="N7846" s="18"/>
      <c r="O7846" s="18"/>
      <c r="P7846" s="16"/>
      <c r="Q7846" s="18"/>
      <c r="R7846" s="18"/>
      <c r="S7846" s="18"/>
      <c r="T7846" s="18"/>
      <c r="U7846" s="18"/>
      <c r="V7846" s="16"/>
      <c r="W7846" s="18"/>
      <c r="X7846" s="18"/>
      <c r="Y7846" s="18"/>
      <c r="Z7846" s="18"/>
      <c r="AA7846" s="18"/>
    </row>
    <row r="7847" spans="1:27" x14ac:dyDescent="0.2">
      <c r="A7847" s="1"/>
      <c r="C7847" s="5"/>
      <c r="D7847" s="14"/>
      <c r="E7847" s="12"/>
      <c r="F7847" s="12"/>
      <c r="G7847" s="18"/>
      <c r="H7847" s="18"/>
      <c r="I7847" s="18"/>
      <c r="J7847" s="18"/>
      <c r="K7847" s="18"/>
      <c r="L7847" s="18"/>
      <c r="M7847" s="18"/>
      <c r="N7847" s="18"/>
      <c r="O7847" s="18"/>
      <c r="P7847" s="16"/>
      <c r="Q7847" s="18"/>
      <c r="R7847" s="18"/>
      <c r="S7847" s="18"/>
      <c r="T7847" s="18"/>
      <c r="U7847" s="18"/>
      <c r="V7847" s="16"/>
      <c r="W7847" s="18"/>
      <c r="X7847" s="18"/>
      <c r="Y7847" s="18"/>
      <c r="Z7847" s="18"/>
      <c r="AA7847" s="18"/>
    </row>
    <row r="7848" spans="1:27" x14ac:dyDescent="0.2">
      <c r="A7848" s="1"/>
      <c r="C7848" s="5"/>
      <c r="D7848" s="14"/>
      <c r="E7848" s="12"/>
      <c r="F7848" s="12"/>
      <c r="G7848" s="18"/>
      <c r="H7848" s="18"/>
      <c r="I7848" s="18"/>
      <c r="J7848" s="18"/>
      <c r="K7848" s="18"/>
      <c r="L7848" s="18"/>
      <c r="M7848" s="18"/>
      <c r="N7848" s="18"/>
      <c r="O7848" s="18"/>
      <c r="P7848" s="16"/>
      <c r="Q7848" s="18"/>
      <c r="R7848" s="18"/>
      <c r="S7848" s="18"/>
      <c r="T7848" s="18"/>
      <c r="U7848" s="18"/>
      <c r="V7848" s="16"/>
      <c r="W7848" s="18"/>
      <c r="X7848" s="18"/>
      <c r="Y7848" s="18"/>
      <c r="Z7848" s="18"/>
      <c r="AA7848" s="18"/>
    </row>
    <row r="7849" spans="1:27" x14ac:dyDescent="0.2">
      <c r="A7849" s="1"/>
      <c r="C7849" s="5"/>
      <c r="D7849" s="14"/>
      <c r="E7849" s="12"/>
      <c r="F7849" s="12"/>
      <c r="G7849" s="18"/>
      <c r="H7849" s="18"/>
      <c r="I7849" s="18"/>
      <c r="J7849" s="18"/>
      <c r="K7849" s="18"/>
      <c r="L7849" s="18"/>
      <c r="M7849" s="18"/>
      <c r="N7849" s="18"/>
      <c r="O7849" s="18"/>
      <c r="P7849" s="16"/>
      <c r="Q7849" s="18"/>
      <c r="R7849" s="18"/>
      <c r="S7849" s="18"/>
      <c r="T7849" s="18"/>
      <c r="U7849" s="18"/>
      <c r="V7849" s="16"/>
      <c r="W7849" s="18"/>
      <c r="X7849" s="18"/>
      <c r="Y7849" s="18"/>
      <c r="Z7849" s="18"/>
      <c r="AA7849" s="18"/>
    </row>
    <row r="7850" spans="1:27" x14ac:dyDescent="0.2">
      <c r="A7850" s="1"/>
      <c r="C7850" s="5"/>
      <c r="D7850" s="14"/>
      <c r="E7850" s="12"/>
      <c r="F7850" s="12"/>
      <c r="G7850" s="18"/>
      <c r="H7850" s="18"/>
      <c r="I7850" s="18"/>
      <c r="J7850" s="18"/>
      <c r="K7850" s="18"/>
      <c r="L7850" s="18"/>
      <c r="M7850" s="18"/>
      <c r="N7850" s="18"/>
      <c r="O7850" s="18"/>
      <c r="P7850" s="16"/>
      <c r="Q7850" s="18"/>
      <c r="R7850" s="18"/>
      <c r="S7850" s="18"/>
      <c r="T7850" s="18"/>
      <c r="U7850" s="18"/>
      <c r="V7850" s="16"/>
      <c r="W7850" s="18"/>
      <c r="X7850" s="18"/>
      <c r="Y7850" s="18"/>
      <c r="Z7850" s="18"/>
      <c r="AA7850" s="18"/>
    </row>
    <row r="7851" spans="1:27" x14ac:dyDescent="0.2">
      <c r="A7851" s="1"/>
      <c r="C7851" s="5"/>
      <c r="D7851" s="14"/>
      <c r="E7851" s="12"/>
      <c r="F7851" s="12"/>
      <c r="G7851" s="18"/>
      <c r="H7851" s="18"/>
      <c r="I7851" s="18"/>
      <c r="J7851" s="18"/>
      <c r="K7851" s="18"/>
      <c r="L7851" s="18"/>
      <c r="M7851" s="18"/>
      <c r="N7851" s="18"/>
      <c r="O7851" s="18"/>
      <c r="P7851" s="16"/>
      <c r="Q7851" s="18"/>
      <c r="R7851" s="18"/>
      <c r="S7851" s="18"/>
      <c r="T7851" s="18"/>
      <c r="U7851" s="18"/>
      <c r="V7851" s="16"/>
      <c r="W7851" s="18"/>
      <c r="X7851" s="18"/>
      <c r="Y7851" s="18"/>
      <c r="Z7851" s="18"/>
      <c r="AA7851" s="18"/>
    </row>
    <row r="7852" spans="1:27" x14ac:dyDescent="0.2">
      <c r="A7852" s="1"/>
      <c r="C7852" s="5"/>
      <c r="D7852" s="14"/>
      <c r="E7852" s="12"/>
      <c r="F7852" s="12"/>
      <c r="G7852" s="18"/>
      <c r="H7852" s="18"/>
      <c r="I7852" s="18"/>
      <c r="J7852" s="18"/>
      <c r="K7852" s="18"/>
      <c r="L7852" s="18"/>
      <c r="M7852" s="18"/>
      <c r="N7852" s="18"/>
      <c r="O7852" s="18"/>
      <c r="P7852" s="16"/>
      <c r="Q7852" s="18"/>
      <c r="R7852" s="18"/>
      <c r="S7852" s="18"/>
      <c r="T7852" s="18"/>
      <c r="U7852" s="18"/>
      <c r="V7852" s="16"/>
      <c r="W7852" s="18"/>
      <c r="X7852" s="18"/>
      <c r="Y7852" s="18"/>
      <c r="Z7852" s="18"/>
      <c r="AA7852" s="18"/>
    </row>
    <row r="7853" spans="1:27" x14ac:dyDescent="0.2">
      <c r="A7853" s="1"/>
      <c r="C7853" s="5"/>
      <c r="D7853" s="14"/>
      <c r="E7853" s="12"/>
      <c r="F7853" s="12"/>
      <c r="G7853" s="18"/>
      <c r="H7853" s="18"/>
      <c r="I7853" s="18"/>
      <c r="J7853" s="18"/>
      <c r="K7853" s="18"/>
      <c r="L7853" s="18"/>
      <c r="M7853" s="18"/>
      <c r="N7853" s="18"/>
      <c r="O7853" s="18"/>
      <c r="P7853" s="16"/>
      <c r="Q7853" s="18"/>
      <c r="R7853" s="18"/>
      <c r="S7853" s="18"/>
      <c r="T7853" s="18"/>
      <c r="U7853" s="18"/>
      <c r="V7853" s="16"/>
      <c r="W7853" s="18"/>
      <c r="X7853" s="18"/>
      <c r="Y7853" s="18"/>
      <c r="Z7853" s="18"/>
      <c r="AA7853" s="18"/>
    </row>
    <row r="7854" spans="1:27" x14ac:dyDescent="0.2">
      <c r="A7854" s="1"/>
      <c r="C7854" s="5"/>
      <c r="D7854" s="14"/>
      <c r="E7854" s="12"/>
      <c r="F7854" s="12"/>
      <c r="G7854" s="18"/>
      <c r="H7854" s="18"/>
      <c r="I7854" s="18"/>
      <c r="J7854" s="18"/>
      <c r="K7854" s="18"/>
      <c r="L7854" s="18"/>
      <c r="M7854" s="18"/>
      <c r="N7854" s="18"/>
      <c r="O7854" s="18"/>
      <c r="P7854" s="16"/>
      <c r="Q7854" s="18"/>
      <c r="R7854" s="18"/>
      <c r="S7854" s="18"/>
      <c r="T7854" s="18"/>
      <c r="U7854" s="18"/>
      <c r="V7854" s="16"/>
      <c r="W7854" s="18"/>
      <c r="X7854" s="18"/>
      <c r="Y7854" s="18"/>
      <c r="Z7854" s="18"/>
      <c r="AA7854" s="18"/>
    </row>
    <row r="7855" spans="1:27" x14ac:dyDescent="0.2">
      <c r="A7855" s="1"/>
      <c r="C7855" s="5"/>
      <c r="D7855" s="14"/>
      <c r="E7855" s="12"/>
      <c r="F7855" s="12"/>
      <c r="G7855" s="18"/>
      <c r="H7855" s="18"/>
      <c r="I7855" s="18"/>
      <c r="J7855" s="18"/>
      <c r="K7855" s="18"/>
      <c r="L7855" s="18"/>
      <c r="M7855" s="18"/>
      <c r="N7855" s="18"/>
      <c r="O7855" s="18"/>
      <c r="P7855" s="16"/>
      <c r="Q7855" s="18"/>
      <c r="R7855" s="18"/>
      <c r="S7855" s="18"/>
      <c r="T7855" s="18"/>
      <c r="U7855" s="18"/>
      <c r="V7855" s="16"/>
      <c r="W7855" s="18"/>
      <c r="X7855" s="18"/>
      <c r="Y7855" s="18"/>
      <c r="Z7855" s="18"/>
      <c r="AA7855" s="18"/>
    </row>
    <row r="7856" spans="1:27" x14ac:dyDescent="0.2">
      <c r="A7856" s="1"/>
      <c r="C7856" s="5"/>
      <c r="D7856" s="14"/>
      <c r="E7856" s="12"/>
      <c r="F7856" s="12"/>
      <c r="G7856" s="18"/>
      <c r="H7856" s="18"/>
      <c r="I7856" s="18"/>
      <c r="J7856" s="18"/>
      <c r="K7856" s="18"/>
      <c r="L7856" s="18"/>
      <c r="M7856" s="18"/>
      <c r="N7856" s="18"/>
      <c r="O7856" s="18"/>
      <c r="P7856" s="16"/>
      <c r="Q7856" s="18"/>
      <c r="R7856" s="18"/>
      <c r="S7856" s="18"/>
      <c r="T7856" s="18"/>
      <c r="U7856" s="18"/>
      <c r="V7856" s="16"/>
      <c r="W7856" s="18"/>
      <c r="X7856" s="18"/>
      <c r="Y7856" s="18"/>
      <c r="Z7856" s="18"/>
      <c r="AA7856" s="18"/>
    </row>
    <row r="7857" spans="1:27" x14ac:dyDescent="0.2">
      <c r="A7857" s="1"/>
      <c r="C7857" s="5"/>
      <c r="D7857" s="14"/>
      <c r="E7857" s="12"/>
      <c r="F7857" s="12"/>
      <c r="G7857" s="18"/>
      <c r="H7857" s="18"/>
      <c r="I7857" s="18"/>
      <c r="J7857" s="18"/>
      <c r="K7857" s="18"/>
      <c r="L7857" s="18"/>
      <c r="M7857" s="18"/>
      <c r="N7857" s="18"/>
      <c r="O7857" s="18"/>
      <c r="P7857" s="16"/>
      <c r="Q7857" s="18"/>
      <c r="R7857" s="18"/>
      <c r="S7857" s="18"/>
      <c r="T7857" s="18"/>
      <c r="U7857" s="18"/>
      <c r="V7857" s="16"/>
      <c r="W7857" s="18"/>
      <c r="X7857" s="18"/>
      <c r="Y7857" s="18"/>
      <c r="Z7857" s="18"/>
      <c r="AA7857" s="18"/>
    </row>
    <row r="7858" spans="1:27" x14ac:dyDescent="0.2">
      <c r="A7858" s="1"/>
      <c r="C7858" s="5"/>
      <c r="D7858" s="14"/>
      <c r="E7858" s="12"/>
      <c r="F7858" s="12"/>
      <c r="G7858" s="18"/>
      <c r="H7858" s="18"/>
      <c r="I7858" s="18"/>
      <c r="J7858" s="18"/>
      <c r="K7858" s="18"/>
      <c r="L7858" s="18"/>
      <c r="M7858" s="18"/>
      <c r="N7858" s="18"/>
      <c r="O7858" s="18"/>
      <c r="P7858" s="16"/>
      <c r="Q7858" s="18"/>
      <c r="R7858" s="18"/>
      <c r="S7858" s="18"/>
      <c r="T7858" s="18"/>
      <c r="U7858" s="18"/>
      <c r="V7858" s="16"/>
      <c r="W7858" s="18"/>
      <c r="X7858" s="18"/>
      <c r="Y7858" s="18"/>
      <c r="Z7858" s="18"/>
      <c r="AA7858" s="18"/>
    </row>
    <row r="7859" spans="1:27" x14ac:dyDescent="0.2">
      <c r="A7859" s="1"/>
      <c r="C7859" s="5"/>
      <c r="D7859" s="14"/>
      <c r="E7859" s="12"/>
      <c r="F7859" s="12"/>
      <c r="G7859" s="18"/>
      <c r="H7859" s="18"/>
      <c r="I7859" s="18"/>
      <c r="J7859" s="18"/>
      <c r="K7859" s="18"/>
      <c r="L7859" s="18"/>
      <c r="M7859" s="18"/>
      <c r="N7859" s="18"/>
      <c r="O7859" s="18"/>
      <c r="P7859" s="16"/>
      <c r="Q7859" s="18"/>
      <c r="R7859" s="18"/>
      <c r="S7859" s="18"/>
      <c r="T7859" s="18"/>
      <c r="U7859" s="18"/>
      <c r="V7859" s="16"/>
      <c r="W7859" s="18"/>
      <c r="X7859" s="18"/>
      <c r="Y7859" s="18"/>
      <c r="Z7859" s="18"/>
      <c r="AA7859" s="18"/>
    </row>
    <row r="7860" spans="1:27" x14ac:dyDescent="0.2">
      <c r="A7860" s="1"/>
      <c r="C7860" s="5"/>
      <c r="D7860" s="14"/>
      <c r="E7860" s="12"/>
      <c r="F7860" s="12"/>
      <c r="G7860" s="18"/>
      <c r="H7860" s="18"/>
      <c r="I7860" s="18"/>
      <c r="J7860" s="18"/>
      <c r="K7860" s="18"/>
      <c r="L7860" s="18"/>
      <c r="M7860" s="18"/>
      <c r="N7860" s="18"/>
      <c r="O7860" s="18"/>
      <c r="P7860" s="16"/>
      <c r="Q7860" s="18"/>
      <c r="R7860" s="18"/>
      <c r="S7860" s="18"/>
      <c r="T7860" s="18"/>
      <c r="U7860" s="18"/>
      <c r="V7860" s="16"/>
      <c r="W7860" s="18"/>
      <c r="X7860" s="18"/>
      <c r="Y7860" s="18"/>
      <c r="Z7860" s="18"/>
      <c r="AA7860" s="18"/>
    </row>
    <row r="7861" spans="1:27" x14ac:dyDescent="0.2">
      <c r="A7861" s="1"/>
      <c r="C7861" s="5"/>
      <c r="D7861" s="14"/>
      <c r="E7861" s="12"/>
      <c r="F7861" s="12"/>
      <c r="G7861" s="18"/>
      <c r="H7861" s="18"/>
      <c r="I7861" s="18"/>
      <c r="J7861" s="18"/>
      <c r="K7861" s="18"/>
      <c r="L7861" s="18"/>
      <c r="M7861" s="18"/>
      <c r="N7861" s="18"/>
      <c r="O7861" s="18"/>
      <c r="P7861" s="16"/>
      <c r="Q7861" s="18"/>
      <c r="R7861" s="18"/>
      <c r="S7861" s="18"/>
      <c r="T7861" s="18"/>
      <c r="U7861" s="18"/>
      <c r="V7861" s="16"/>
      <c r="W7861" s="18"/>
      <c r="X7861" s="18"/>
      <c r="Y7861" s="18"/>
      <c r="Z7861" s="18"/>
      <c r="AA7861" s="18"/>
    </row>
    <row r="7862" spans="1:27" x14ac:dyDescent="0.2">
      <c r="A7862" s="1"/>
      <c r="C7862" s="5"/>
      <c r="D7862" s="14"/>
      <c r="E7862" s="12"/>
      <c r="F7862" s="12"/>
      <c r="G7862" s="18"/>
      <c r="H7862" s="18"/>
      <c r="I7862" s="18"/>
      <c r="J7862" s="18"/>
      <c r="K7862" s="18"/>
      <c r="L7862" s="18"/>
      <c r="M7862" s="18"/>
      <c r="N7862" s="18"/>
      <c r="O7862" s="18"/>
      <c r="P7862" s="16"/>
      <c r="Q7862" s="18"/>
      <c r="R7862" s="18"/>
      <c r="S7862" s="18"/>
      <c r="T7862" s="18"/>
      <c r="U7862" s="18"/>
      <c r="V7862" s="16"/>
      <c r="W7862" s="18"/>
      <c r="X7862" s="18"/>
      <c r="Y7862" s="18"/>
      <c r="Z7862" s="18"/>
      <c r="AA7862" s="18"/>
    </row>
    <row r="7863" spans="1:27" x14ac:dyDescent="0.2">
      <c r="A7863" s="1"/>
      <c r="C7863" s="5"/>
      <c r="D7863" s="14"/>
      <c r="E7863" s="12"/>
      <c r="F7863" s="12"/>
      <c r="G7863" s="18"/>
      <c r="H7863" s="18"/>
      <c r="I7863" s="18"/>
      <c r="J7863" s="18"/>
      <c r="K7863" s="18"/>
      <c r="L7863" s="18"/>
      <c r="M7863" s="18"/>
      <c r="N7863" s="18"/>
      <c r="O7863" s="18"/>
      <c r="P7863" s="16"/>
      <c r="Q7863" s="18"/>
      <c r="R7863" s="18"/>
      <c r="S7863" s="18"/>
      <c r="T7863" s="18"/>
      <c r="U7863" s="18"/>
      <c r="V7863" s="16"/>
      <c r="W7863" s="18"/>
      <c r="X7863" s="18"/>
      <c r="Y7863" s="18"/>
      <c r="Z7863" s="18"/>
      <c r="AA7863" s="18"/>
    </row>
    <row r="7864" spans="1:27" x14ac:dyDescent="0.2">
      <c r="A7864" s="1"/>
      <c r="C7864" s="5"/>
      <c r="D7864" s="14"/>
      <c r="E7864" s="12"/>
      <c r="F7864" s="12"/>
      <c r="G7864" s="18"/>
      <c r="H7864" s="18"/>
      <c r="I7864" s="18"/>
      <c r="J7864" s="18"/>
      <c r="K7864" s="18"/>
      <c r="L7864" s="18"/>
      <c r="M7864" s="18"/>
      <c r="N7864" s="18"/>
      <c r="O7864" s="18"/>
      <c r="P7864" s="16"/>
      <c r="Q7864" s="18"/>
      <c r="R7864" s="18"/>
      <c r="S7864" s="18"/>
      <c r="T7864" s="18"/>
      <c r="U7864" s="18"/>
      <c r="V7864" s="16"/>
      <c r="W7864" s="18"/>
      <c r="X7864" s="18"/>
      <c r="Y7864" s="18"/>
      <c r="Z7864" s="18"/>
      <c r="AA7864" s="18"/>
    </row>
    <row r="7865" spans="1:27" x14ac:dyDescent="0.2">
      <c r="A7865" s="1"/>
      <c r="C7865" s="5"/>
      <c r="D7865" s="14"/>
      <c r="E7865" s="12"/>
      <c r="F7865" s="12"/>
      <c r="G7865" s="18"/>
      <c r="H7865" s="18"/>
      <c r="I7865" s="18"/>
      <c r="J7865" s="18"/>
      <c r="K7865" s="18"/>
      <c r="L7865" s="18"/>
      <c r="M7865" s="18"/>
      <c r="N7865" s="18"/>
      <c r="O7865" s="18"/>
      <c r="P7865" s="16"/>
      <c r="Q7865" s="18"/>
      <c r="R7865" s="18"/>
      <c r="S7865" s="18"/>
      <c r="T7865" s="18"/>
      <c r="U7865" s="18"/>
      <c r="V7865" s="16"/>
      <c r="W7865" s="18"/>
      <c r="X7865" s="18"/>
      <c r="Y7865" s="18"/>
      <c r="Z7865" s="18"/>
      <c r="AA7865" s="18"/>
    </row>
    <row r="7866" spans="1:27" x14ac:dyDescent="0.2">
      <c r="A7866" s="1"/>
      <c r="C7866" s="5"/>
      <c r="D7866" s="14"/>
      <c r="E7866" s="12"/>
      <c r="F7866" s="12"/>
      <c r="G7866" s="18"/>
      <c r="H7866" s="18"/>
      <c r="I7866" s="18"/>
      <c r="J7866" s="18"/>
      <c r="K7866" s="18"/>
      <c r="L7866" s="18"/>
      <c r="M7866" s="18"/>
      <c r="N7866" s="18"/>
      <c r="O7866" s="18"/>
      <c r="P7866" s="16"/>
      <c r="Q7866" s="18"/>
      <c r="R7866" s="18"/>
      <c r="S7866" s="18"/>
      <c r="T7866" s="18"/>
      <c r="U7866" s="18"/>
      <c r="V7866" s="16"/>
      <c r="W7866" s="18"/>
      <c r="X7866" s="18"/>
      <c r="Y7866" s="18"/>
      <c r="Z7866" s="18"/>
      <c r="AA7866" s="18"/>
    </row>
    <row r="7867" spans="1:27" x14ac:dyDescent="0.2">
      <c r="A7867" s="1"/>
      <c r="C7867" s="5"/>
      <c r="D7867" s="14"/>
      <c r="E7867" s="12"/>
      <c r="F7867" s="12"/>
      <c r="G7867" s="18"/>
      <c r="H7867" s="18"/>
      <c r="I7867" s="18"/>
      <c r="J7867" s="18"/>
      <c r="K7867" s="18"/>
      <c r="L7867" s="18"/>
      <c r="M7867" s="18"/>
      <c r="N7867" s="18"/>
      <c r="O7867" s="18"/>
      <c r="P7867" s="16"/>
      <c r="Q7867" s="18"/>
      <c r="R7867" s="18"/>
      <c r="S7867" s="18"/>
      <c r="T7867" s="18"/>
      <c r="U7867" s="18"/>
      <c r="V7867" s="16"/>
      <c r="W7867" s="18"/>
      <c r="X7867" s="18"/>
      <c r="Y7867" s="18"/>
      <c r="Z7867" s="18"/>
      <c r="AA7867" s="18"/>
    </row>
    <row r="7868" spans="1:27" x14ac:dyDescent="0.2">
      <c r="A7868" s="1"/>
      <c r="C7868" s="5"/>
      <c r="D7868" s="14"/>
      <c r="E7868" s="12"/>
      <c r="F7868" s="12"/>
      <c r="G7868" s="18"/>
      <c r="H7868" s="18"/>
      <c r="I7868" s="18"/>
      <c r="J7868" s="18"/>
      <c r="K7868" s="18"/>
      <c r="L7868" s="18"/>
      <c r="M7868" s="18"/>
      <c r="N7868" s="18"/>
      <c r="O7868" s="18"/>
      <c r="P7868" s="16"/>
      <c r="Q7868" s="18"/>
      <c r="R7868" s="18"/>
      <c r="S7868" s="18"/>
      <c r="T7868" s="18"/>
      <c r="U7868" s="18"/>
      <c r="V7868" s="16"/>
      <c r="W7868" s="18"/>
      <c r="X7868" s="18"/>
      <c r="Y7868" s="18"/>
      <c r="Z7868" s="18"/>
      <c r="AA7868" s="18"/>
    </row>
    <row r="7869" spans="1:27" x14ac:dyDescent="0.2">
      <c r="A7869" s="1"/>
      <c r="C7869" s="5"/>
      <c r="D7869" s="14"/>
      <c r="E7869" s="12"/>
      <c r="F7869" s="12"/>
      <c r="G7869" s="18"/>
      <c r="H7869" s="18"/>
      <c r="I7869" s="18"/>
      <c r="J7869" s="18"/>
      <c r="K7869" s="18"/>
      <c r="L7869" s="18"/>
      <c r="M7869" s="18"/>
      <c r="N7869" s="18"/>
      <c r="O7869" s="18"/>
      <c r="P7869" s="16"/>
      <c r="Q7869" s="18"/>
      <c r="R7869" s="18"/>
      <c r="S7869" s="18"/>
      <c r="T7869" s="18"/>
      <c r="U7869" s="18"/>
      <c r="V7869" s="16"/>
      <c r="W7869" s="18"/>
      <c r="X7869" s="18"/>
      <c r="Y7869" s="18"/>
      <c r="Z7869" s="18"/>
      <c r="AA7869" s="18"/>
    </row>
    <row r="7870" spans="1:27" x14ac:dyDescent="0.2">
      <c r="A7870" s="1"/>
      <c r="C7870" s="5"/>
      <c r="D7870" s="14"/>
      <c r="E7870" s="12"/>
      <c r="F7870" s="12"/>
      <c r="G7870" s="18"/>
      <c r="H7870" s="18"/>
      <c r="I7870" s="18"/>
      <c r="J7870" s="18"/>
      <c r="K7870" s="18"/>
      <c r="L7870" s="18"/>
      <c r="M7870" s="18"/>
      <c r="N7870" s="18"/>
      <c r="O7870" s="18"/>
      <c r="P7870" s="16"/>
      <c r="Q7870" s="18"/>
      <c r="R7870" s="18"/>
      <c r="S7870" s="18"/>
      <c r="T7870" s="18"/>
      <c r="U7870" s="18"/>
      <c r="V7870" s="16"/>
      <c r="W7870" s="18"/>
      <c r="X7870" s="18"/>
      <c r="Y7870" s="18"/>
      <c r="Z7870" s="18"/>
      <c r="AA7870" s="18"/>
    </row>
    <row r="7871" spans="1:27" x14ac:dyDescent="0.2">
      <c r="A7871" s="1"/>
      <c r="C7871" s="5"/>
      <c r="D7871" s="14"/>
      <c r="E7871" s="12"/>
      <c r="F7871" s="12"/>
      <c r="G7871" s="18"/>
      <c r="H7871" s="18"/>
      <c r="I7871" s="18"/>
      <c r="J7871" s="18"/>
      <c r="K7871" s="18"/>
      <c r="L7871" s="18"/>
      <c r="M7871" s="18"/>
      <c r="N7871" s="18"/>
      <c r="O7871" s="18"/>
      <c r="P7871" s="16"/>
      <c r="Q7871" s="18"/>
      <c r="R7871" s="18"/>
      <c r="S7871" s="18"/>
      <c r="T7871" s="18"/>
      <c r="U7871" s="18"/>
      <c r="V7871" s="16"/>
      <c r="W7871" s="18"/>
      <c r="X7871" s="18"/>
      <c r="Y7871" s="18"/>
      <c r="Z7871" s="18"/>
      <c r="AA7871" s="18"/>
    </row>
    <row r="7872" spans="1:27" x14ac:dyDescent="0.2">
      <c r="A7872" s="1"/>
      <c r="C7872" s="5"/>
      <c r="D7872" s="14"/>
      <c r="E7872" s="12"/>
      <c r="F7872" s="12"/>
      <c r="G7872" s="18"/>
      <c r="H7872" s="18"/>
      <c r="I7872" s="18"/>
      <c r="J7872" s="18"/>
      <c r="K7872" s="18"/>
      <c r="L7872" s="18"/>
      <c r="M7872" s="18"/>
      <c r="N7872" s="18"/>
      <c r="O7872" s="18"/>
      <c r="P7872" s="16"/>
      <c r="Q7872" s="18"/>
      <c r="R7872" s="18"/>
      <c r="S7872" s="18"/>
      <c r="T7872" s="18"/>
      <c r="U7872" s="18"/>
      <c r="V7872" s="16"/>
      <c r="W7872" s="18"/>
      <c r="X7872" s="18"/>
      <c r="Y7872" s="18"/>
      <c r="Z7872" s="18"/>
      <c r="AA7872" s="18"/>
    </row>
    <row r="7873" spans="1:27" x14ac:dyDescent="0.2">
      <c r="A7873" s="1"/>
      <c r="C7873" s="5"/>
      <c r="D7873" s="14"/>
      <c r="E7873" s="12"/>
      <c r="F7873" s="12"/>
      <c r="G7873" s="18"/>
      <c r="H7873" s="18"/>
      <c r="I7873" s="18"/>
      <c r="J7873" s="18"/>
      <c r="K7873" s="18"/>
      <c r="L7873" s="18"/>
      <c r="M7873" s="18"/>
      <c r="N7873" s="18"/>
      <c r="O7873" s="18"/>
      <c r="P7873" s="16"/>
      <c r="Q7873" s="18"/>
      <c r="R7873" s="18"/>
      <c r="S7873" s="18"/>
      <c r="T7873" s="18"/>
      <c r="U7873" s="18"/>
      <c r="V7873" s="16"/>
      <c r="W7873" s="18"/>
      <c r="X7873" s="18"/>
      <c r="Y7873" s="18"/>
      <c r="Z7873" s="18"/>
      <c r="AA7873" s="18"/>
    </row>
    <row r="7874" spans="1:27" x14ac:dyDescent="0.2">
      <c r="A7874" s="1"/>
      <c r="C7874" s="5"/>
      <c r="D7874" s="14"/>
      <c r="E7874" s="12"/>
      <c r="F7874" s="12"/>
      <c r="G7874" s="18"/>
      <c r="H7874" s="18"/>
      <c r="I7874" s="18"/>
      <c r="J7874" s="18"/>
      <c r="K7874" s="18"/>
      <c r="L7874" s="18"/>
      <c r="M7874" s="18"/>
      <c r="N7874" s="18"/>
      <c r="O7874" s="18"/>
      <c r="P7874" s="16"/>
      <c r="Q7874" s="18"/>
      <c r="R7874" s="18"/>
      <c r="S7874" s="18"/>
      <c r="T7874" s="18"/>
      <c r="U7874" s="18"/>
      <c r="V7874" s="16"/>
      <c r="W7874" s="18"/>
      <c r="X7874" s="18"/>
      <c r="Y7874" s="18"/>
      <c r="Z7874" s="18"/>
      <c r="AA7874" s="18"/>
    </row>
    <row r="7875" spans="1:27" x14ac:dyDescent="0.2">
      <c r="A7875" s="1"/>
      <c r="C7875" s="5"/>
      <c r="D7875" s="14"/>
      <c r="E7875" s="12"/>
      <c r="F7875" s="12"/>
      <c r="G7875" s="18"/>
      <c r="H7875" s="18"/>
      <c r="I7875" s="18"/>
      <c r="J7875" s="18"/>
      <c r="K7875" s="18"/>
      <c r="L7875" s="18"/>
      <c r="M7875" s="18"/>
      <c r="N7875" s="18"/>
      <c r="O7875" s="18"/>
      <c r="P7875" s="16"/>
      <c r="Q7875" s="18"/>
      <c r="R7875" s="18"/>
      <c r="S7875" s="18"/>
      <c r="T7875" s="18"/>
      <c r="U7875" s="18"/>
      <c r="V7875" s="16"/>
      <c r="W7875" s="18"/>
      <c r="X7875" s="18"/>
      <c r="Y7875" s="18"/>
      <c r="Z7875" s="18"/>
      <c r="AA7875" s="18"/>
    </row>
    <row r="7876" spans="1:27" x14ac:dyDescent="0.2">
      <c r="A7876" s="1"/>
      <c r="C7876" s="5"/>
      <c r="D7876" s="14"/>
      <c r="E7876" s="12"/>
      <c r="F7876" s="12"/>
      <c r="G7876" s="18"/>
      <c r="H7876" s="18"/>
      <c r="I7876" s="18"/>
      <c r="J7876" s="18"/>
      <c r="K7876" s="18"/>
      <c r="L7876" s="18"/>
      <c r="M7876" s="18"/>
      <c r="N7876" s="18"/>
      <c r="O7876" s="18"/>
      <c r="P7876" s="16"/>
      <c r="Q7876" s="18"/>
      <c r="R7876" s="18"/>
      <c r="S7876" s="18"/>
      <c r="T7876" s="18"/>
      <c r="U7876" s="18"/>
      <c r="V7876" s="16"/>
      <c r="W7876" s="18"/>
      <c r="X7876" s="18"/>
      <c r="Y7876" s="18"/>
      <c r="Z7876" s="18"/>
      <c r="AA7876" s="18"/>
    </row>
    <row r="7877" spans="1:27" x14ac:dyDescent="0.2">
      <c r="A7877" s="1"/>
      <c r="C7877" s="5"/>
      <c r="D7877" s="14"/>
      <c r="E7877" s="12"/>
      <c r="F7877" s="12"/>
      <c r="G7877" s="18"/>
      <c r="H7877" s="18"/>
      <c r="I7877" s="18"/>
      <c r="J7877" s="18"/>
      <c r="K7877" s="18"/>
      <c r="L7877" s="18"/>
      <c r="M7877" s="18"/>
      <c r="N7877" s="18"/>
      <c r="O7877" s="18"/>
      <c r="P7877" s="16"/>
      <c r="Q7877" s="18"/>
      <c r="R7877" s="18"/>
      <c r="S7877" s="18"/>
      <c r="T7877" s="18"/>
      <c r="U7877" s="18"/>
      <c r="V7877" s="16"/>
      <c r="W7877" s="18"/>
      <c r="X7877" s="18"/>
      <c r="Y7877" s="18"/>
      <c r="Z7877" s="18"/>
      <c r="AA7877" s="18"/>
    </row>
    <row r="7878" spans="1:27" x14ac:dyDescent="0.2">
      <c r="A7878" s="1"/>
      <c r="C7878" s="5"/>
      <c r="D7878" s="14"/>
      <c r="E7878" s="12"/>
      <c r="F7878" s="12"/>
      <c r="G7878" s="18"/>
      <c r="H7878" s="18"/>
      <c r="I7878" s="18"/>
      <c r="J7878" s="18"/>
      <c r="K7878" s="18"/>
      <c r="L7878" s="18"/>
      <c r="M7878" s="18"/>
      <c r="N7878" s="18"/>
      <c r="O7878" s="18"/>
      <c r="P7878" s="16"/>
      <c r="Q7878" s="18"/>
      <c r="R7878" s="18"/>
      <c r="S7878" s="18"/>
      <c r="T7878" s="18"/>
      <c r="U7878" s="18"/>
      <c r="V7878" s="16"/>
      <c r="W7878" s="18"/>
      <c r="X7878" s="18"/>
      <c r="Y7878" s="18"/>
      <c r="Z7878" s="18"/>
      <c r="AA7878" s="18"/>
    </row>
    <row r="7879" spans="1:27" x14ac:dyDescent="0.2">
      <c r="A7879" s="1"/>
      <c r="C7879" s="5"/>
      <c r="D7879" s="14"/>
      <c r="E7879" s="12"/>
      <c r="F7879" s="12"/>
      <c r="G7879" s="18"/>
      <c r="H7879" s="18"/>
      <c r="I7879" s="18"/>
      <c r="J7879" s="18"/>
      <c r="K7879" s="18"/>
      <c r="L7879" s="18"/>
      <c r="M7879" s="18"/>
      <c r="N7879" s="18"/>
      <c r="O7879" s="18"/>
      <c r="P7879" s="16"/>
      <c r="Q7879" s="18"/>
      <c r="R7879" s="18"/>
      <c r="S7879" s="18"/>
      <c r="T7879" s="18"/>
      <c r="U7879" s="18"/>
      <c r="V7879" s="16"/>
      <c r="W7879" s="18"/>
      <c r="X7879" s="18"/>
      <c r="Y7879" s="18"/>
      <c r="Z7879" s="18"/>
      <c r="AA7879" s="18"/>
    </row>
    <row r="7880" spans="1:27" x14ac:dyDescent="0.2">
      <c r="A7880" s="1"/>
      <c r="C7880" s="5"/>
      <c r="D7880" s="14"/>
      <c r="E7880" s="12"/>
      <c r="F7880" s="12"/>
      <c r="G7880" s="18"/>
      <c r="H7880" s="18"/>
      <c r="I7880" s="18"/>
      <c r="J7880" s="18"/>
      <c r="K7880" s="18"/>
      <c r="L7880" s="18"/>
      <c r="M7880" s="18"/>
      <c r="N7880" s="18"/>
      <c r="O7880" s="18"/>
      <c r="P7880" s="16"/>
      <c r="Q7880" s="18"/>
      <c r="R7880" s="18"/>
      <c r="S7880" s="18"/>
      <c r="T7880" s="18"/>
      <c r="U7880" s="18"/>
      <c r="V7880" s="16"/>
      <c r="W7880" s="18"/>
      <c r="X7880" s="18"/>
      <c r="Y7880" s="18"/>
      <c r="Z7880" s="18"/>
      <c r="AA7880" s="18"/>
    </row>
    <row r="7881" spans="1:27" x14ac:dyDescent="0.2">
      <c r="A7881" s="1"/>
      <c r="C7881" s="5"/>
      <c r="D7881" s="14"/>
      <c r="E7881" s="12"/>
      <c r="F7881" s="12"/>
      <c r="G7881" s="18"/>
      <c r="H7881" s="18"/>
      <c r="I7881" s="18"/>
      <c r="J7881" s="18"/>
      <c r="K7881" s="18"/>
      <c r="L7881" s="18"/>
      <c r="M7881" s="18"/>
      <c r="N7881" s="18"/>
      <c r="O7881" s="18"/>
      <c r="P7881" s="16"/>
      <c r="Q7881" s="18"/>
      <c r="R7881" s="18"/>
      <c r="S7881" s="18"/>
      <c r="T7881" s="18"/>
      <c r="U7881" s="18"/>
      <c r="V7881" s="16"/>
      <c r="W7881" s="18"/>
      <c r="X7881" s="18"/>
      <c r="Y7881" s="18"/>
      <c r="Z7881" s="18"/>
      <c r="AA7881" s="18"/>
    </row>
    <row r="7882" spans="1:27" x14ac:dyDescent="0.2">
      <c r="A7882" s="1"/>
      <c r="C7882" s="5"/>
      <c r="D7882" s="14"/>
      <c r="E7882" s="12"/>
      <c r="F7882" s="12"/>
      <c r="G7882" s="18"/>
      <c r="H7882" s="18"/>
      <c r="I7882" s="18"/>
      <c r="J7882" s="18"/>
      <c r="K7882" s="18"/>
      <c r="L7882" s="18"/>
      <c r="M7882" s="18"/>
      <c r="N7882" s="18"/>
      <c r="O7882" s="18"/>
      <c r="P7882" s="16"/>
      <c r="Q7882" s="18"/>
      <c r="R7882" s="18"/>
      <c r="S7882" s="18"/>
      <c r="T7882" s="18"/>
      <c r="U7882" s="18"/>
      <c r="V7882" s="16"/>
      <c r="W7882" s="18"/>
      <c r="X7882" s="18"/>
      <c r="Y7882" s="18"/>
      <c r="Z7882" s="18"/>
      <c r="AA7882" s="18"/>
    </row>
    <row r="7883" spans="1:27" x14ac:dyDescent="0.2">
      <c r="A7883" s="1"/>
      <c r="C7883" s="5"/>
      <c r="D7883" s="14"/>
      <c r="E7883" s="12"/>
      <c r="F7883" s="12"/>
      <c r="G7883" s="18"/>
      <c r="H7883" s="18"/>
      <c r="I7883" s="18"/>
      <c r="J7883" s="18"/>
      <c r="K7883" s="18"/>
      <c r="L7883" s="18"/>
      <c r="M7883" s="18"/>
      <c r="N7883" s="18"/>
      <c r="O7883" s="18"/>
      <c r="P7883" s="16"/>
      <c r="Q7883" s="18"/>
      <c r="R7883" s="18"/>
      <c r="S7883" s="18"/>
      <c r="T7883" s="18"/>
      <c r="U7883" s="18"/>
      <c r="V7883" s="16"/>
      <c r="W7883" s="18"/>
      <c r="X7883" s="18"/>
      <c r="Y7883" s="18"/>
      <c r="Z7883" s="18"/>
      <c r="AA7883" s="18"/>
    </row>
    <row r="7884" spans="1:27" x14ac:dyDescent="0.2">
      <c r="A7884" s="1"/>
      <c r="C7884" s="5"/>
      <c r="D7884" s="14"/>
      <c r="E7884" s="12"/>
      <c r="F7884" s="12"/>
      <c r="G7884" s="18"/>
      <c r="H7884" s="18"/>
      <c r="I7884" s="18"/>
      <c r="J7884" s="18"/>
      <c r="K7884" s="18"/>
      <c r="L7884" s="18"/>
      <c r="M7884" s="18"/>
      <c r="N7884" s="18"/>
      <c r="O7884" s="18"/>
      <c r="P7884" s="16"/>
      <c r="Q7884" s="18"/>
      <c r="R7884" s="18"/>
      <c r="S7884" s="18"/>
      <c r="T7884" s="18"/>
      <c r="U7884" s="18"/>
      <c r="V7884" s="16"/>
      <c r="W7884" s="18"/>
      <c r="X7884" s="18"/>
      <c r="Y7884" s="18"/>
      <c r="Z7884" s="18"/>
      <c r="AA7884" s="18"/>
    </row>
    <row r="7885" spans="1:27" x14ac:dyDescent="0.2">
      <c r="A7885" s="1"/>
      <c r="C7885" s="5"/>
      <c r="D7885" s="14"/>
      <c r="E7885" s="12"/>
      <c r="F7885" s="12"/>
      <c r="G7885" s="18"/>
      <c r="H7885" s="18"/>
      <c r="I7885" s="18"/>
      <c r="J7885" s="18"/>
      <c r="K7885" s="18"/>
      <c r="L7885" s="18"/>
      <c r="M7885" s="18"/>
      <c r="N7885" s="18"/>
      <c r="O7885" s="18"/>
      <c r="P7885" s="16"/>
      <c r="Q7885" s="18"/>
      <c r="R7885" s="18"/>
      <c r="S7885" s="18"/>
      <c r="T7885" s="18"/>
      <c r="U7885" s="18"/>
      <c r="V7885" s="16"/>
      <c r="W7885" s="18"/>
      <c r="X7885" s="18"/>
      <c r="Y7885" s="18"/>
      <c r="Z7885" s="18"/>
      <c r="AA7885" s="18"/>
    </row>
    <row r="7886" spans="1:27" x14ac:dyDescent="0.2">
      <c r="A7886" s="1"/>
      <c r="C7886" s="5"/>
      <c r="D7886" s="14"/>
      <c r="E7886" s="12"/>
      <c r="F7886" s="12"/>
      <c r="G7886" s="18"/>
      <c r="H7886" s="18"/>
      <c r="I7886" s="18"/>
      <c r="J7886" s="18"/>
      <c r="K7886" s="18"/>
      <c r="L7886" s="18"/>
      <c r="M7886" s="18"/>
      <c r="N7886" s="18"/>
      <c r="O7886" s="18"/>
      <c r="P7886" s="16"/>
      <c r="Q7886" s="18"/>
      <c r="R7886" s="18"/>
      <c r="S7886" s="18"/>
      <c r="T7886" s="18"/>
      <c r="U7886" s="18"/>
      <c r="V7886" s="16"/>
      <c r="W7886" s="18"/>
      <c r="X7886" s="18"/>
      <c r="Y7886" s="18"/>
      <c r="Z7886" s="18"/>
      <c r="AA7886" s="18"/>
    </row>
    <row r="7887" spans="1:27" x14ac:dyDescent="0.2">
      <c r="A7887" s="1"/>
      <c r="C7887" s="5"/>
      <c r="D7887" s="14"/>
      <c r="E7887" s="12"/>
      <c r="F7887" s="12"/>
      <c r="G7887" s="18"/>
      <c r="H7887" s="18"/>
      <c r="I7887" s="18"/>
      <c r="J7887" s="18"/>
      <c r="K7887" s="18"/>
      <c r="L7887" s="18"/>
      <c r="M7887" s="18"/>
      <c r="N7887" s="18"/>
      <c r="O7887" s="18"/>
      <c r="P7887" s="16"/>
      <c r="Q7887" s="18"/>
      <c r="R7887" s="18"/>
      <c r="S7887" s="18"/>
      <c r="T7887" s="18"/>
      <c r="U7887" s="18"/>
      <c r="V7887" s="16"/>
      <c r="W7887" s="18"/>
      <c r="X7887" s="18"/>
      <c r="Y7887" s="18"/>
      <c r="Z7887" s="18"/>
      <c r="AA7887" s="18"/>
    </row>
    <row r="7888" spans="1:27" x14ac:dyDescent="0.2">
      <c r="A7888" s="1"/>
      <c r="C7888" s="5"/>
      <c r="D7888" s="14"/>
      <c r="E7888" s="12"/>
      <c r="F7888" s="12"/>
      <c r="G7888" s="18"/>
      <c r="H7888" s="18"/>
      <c r="I7888" s="18"/>
      <c r="J7888" s="18"/>
      <c r="K7888" s="18"/>
      <c r="L7888" s="18"/>
      <c r="M7888" s="18"/>
      <c r="N7888" s="18"/>
      <c r="O7888" s="18"/>
      <c r="P7888" s="16"/>
      <c r="Q7888" s="18"/>
      <c r="R7888" s="18"/>
      <c r="S7888" s="18"/>
      <c r="T7888" s="18"/>
      <c r="U7888" s="18"/>
      <c r="V7888" s="16"/>
      <c r="W7888" s="18"/>
      <c r="X7888" s="18"/>
      <c r="Y7888" s="18"/>
      <c r="Z7888" s="18"/>
      <c r="AA7888" s="18"/>
    </row>
    <row r="7889" spans="1:27" x14ac:dyDescent="0.2">
      <c r="A7889" s="1"/>
      <c r="C7889" s="5"/>
      <c r="D7889" s="14"/>
      <c r="E7889" s="12"/>
      <c r="F7889" s="12"/>
      <c r="G7889" s="18"/>
      <c r="H7889" s="18"/>
      <c r="I7889" s="18"/>
      <c r="J7889" s="18"/>
      <c r="K7889" s="18"/>
      <c r="L7889" s="18"/>
      <c r="M7889" s="18"/>
      <c r="N7889" s="18"/>
      <c r="O7889" s="18"/>
      <c r="P7889" s="16"/>
      <c r="Q7889" s="18"/>
      <c r="R7889" s="18"/>
      <c r="S7889" s="18"/>
      <c r="T7889" s="18"/>
      <c r="U7889" s="18"/>
      <c r="V7889" s="16"/>
      <c r="W7889" s="18"/>
      <c r="X7889" s="18"/>
      <c r="Y7889" s="18"/>
      <c r="Z7889" s="18"/>
      <c r="AA7889" s="18"/>
    </row>
    <row r="7890" spans="1:27" x14ac:dyDescent="0.2">
      <c r="A7890" s="1"/>
      <c r="C7890" s="5"/>
      <c r="D7890" s="14"/>
      <c r="E7890" s="12"/>
      <c r="F7890" s="12"/>
      <c r="G7890" s="18"/>
      <c r="H7890" s="18"/>
      <c r="I7890" s="18"/>
      <c r="J7890" s="18"/>
      <c r="K7890" s="18"/>
      <c r="L7890" s="18"/>
      <c r="M7890" s="18"/>
      <c r="N7890" s="18"/>
      <c r="O7890" s="18"/>
      <c r="P7890" s="16"/>
      <c r="Q7890" s="18"/>
      <c r="R7890" s="18"/>
      <c r="S7890" s="18"/>
      <c r="T7890" s="18"/>
      <c r="U7890" s="18"/>
      <c r="V7890" s="16"/>
      <c r="W7890" s="18"/>
      <c r="X7890" s="18"/>
      <c r="Y7890" s="18"/>
      <c r="Z7890" s="18"/>
      <c r="AA7890" s="18"/>
    </row>
    <row r="7891" spans="1:27" x14ac:dyDescent="0.2">
      <c r="A7891" s="1"/>
      <c r="C7891" s="5"/>
      <c r="D7891" s="14"/>
      <c r="E7891" s="12"/>
      <c r="F7891" s="12"/>
      <c r="G7891" s="18"/>
      <c r="H7891" s="18"/>
      <c r="I7891" s="18"/>
      <c r="J7891" s="18"/>
      <c r="K7891" s="18"/>
      <c r="L7891" s="18"/>
      <c r="M7891" s="18"/>
      <c r="N7891" s="18"/>
      <c r="O7891" s="18"/>
      <c r="P7891" s="16"/>
      <c r="Q7891" s="18"/>
      <c r="R7891" s="18"/>
      <c r="S7891" s="18"/>
      <c r="T7891" s="18"/>
      <c r="U7891" s="18"/>
      <c r="V7891" s="16"/>
      <c r="W7891" s="18"/>
      <c r="X7891" s="18"/>
      <c r="Y7891" s="18"/>
      <c r="Z7891" s="18"/>
      <c r="AA7891" s="18"/>
    </row>
    <row r="7892" spans="1:27" x14ac:dyDescent="0.2">
      <c r="A7892" s="1"/>
      <c r="C7892" s="5"/>
      <c r="D7892" s="14"/>
      <c r="E7892" s="12"/>
      <c r="F7892" s="12"/>
      <c r="G7892" s="18"/>
      <c r="H7892" s="18"/>
      <c r="I7892" s="18"/>
      <c r="J7892" s="18"/>
      <c r="K7892" s="18"/>
      <c r="L7892" s="18"/>
      <c r="M7892" s="18"/>
      <c r="N7892" s="18"/>
      <c r="O7892" s="18"/>
      <c r="P7892" s="16"/>
      <c r="Q7892" s="18"/>
      <c r="R7892" s="18"/>
      <c r="S7892" s="18"/>
      <c r="T7892" s="18"/>
      <c r="U7892" s="18"/>
      <c r="V7892" s="16"/>
      <c r="W7892" s="18"/>
      <c r="X7892" s="18"/>
      <c r="Y7892" s="18"/>
      <c r="Z7892" s="18"/>
      <c r="AA7892" s="18"/>
    </row>
    <row r="7893" spans="1:27" x14ac:dyDescent="0.2">
      <c r="A7893" s="1"/>
      <c r="C7893" s="5"/>
      <c r="D7893" s="14"/>
      <c r="E7893" s="12"/>
      <c r="F7893" s="12"/>
      <c r="G7893" s="18"/>
      <c r="H7893" s="18"/>
      <c r="I7893" s="18"/>
      <c r="J7893" s="18"/>
      <c r="K7893" s="18"/>
      <c r="L7893" s="18"/>
      <c r="M7893" s="18"/>
      <c r="N7893" s="18"/>
      <c r="O7893" s="18"/>
      <c r="P7893" s="16"/>
      <c r="Q7893" s="18"/>
      <c r="R7893" s="18"/>
      <c r="S7893" s="18"/>
      <c r="T7893" s="18"/>
      <c r="U7893" s="18"/>
      <c r="V7893" s="16"/>
      <c r="W7893" s="18"/>
      <c r="X7893" s="18"/>
      <c r="Y7893" s="18"/>
      <c r="Z7893" s="18"/>
      <c r="AA7893" s="18"/>
    </row>
    <row r="7894" spans="1:27" x14ac:dyDescent="0.2">
      <c r="A7894" s="1"/>
      <c r="C7894" s="5"/>
      <c r="D7894" s="14"/>
      <c r="E7894" s="12"/>
      <c r="F7894" s="12"/>
      <c r="G7894" s="18"/>
      <c r="H7894" s="18"/>
      <c r="I7894" s="18"/>
      <c r="J7894" s="18"/>
      <c r="K7894" s="18"/>
      <c r="L7894" s="18"/>
      <c r="M7894" s="18"/>
      <c r="N7894" s="18"/>
      <c r="O7894" s="18"/>
      <c r="P7894" s="16"/>
      <c r="Q7894" s="18"/>
      <c r="R7894" s="18"/>
      <c r="S7894" s="18"/>
      <c r="T7894" s="18"/>
      <c r="U7894" s="18"/>
      <c r="V7894" s="16"/>
      <c r="W7894" s="18"/>
      <c r="X7894" s="18"/>
      <c r="Y7894" s="18"/>
      <c r="Z7894" s="18"/>
      <c r="AA7894" s="18"/>
    </row>
    <row r="7895" spans="1:27" x14ac:dyDescent="0.2">
      <c r="A7895" s="1"/>
      <c r="C7895" s="5"/>
      <c r="D7895" s="14"/>
      <c r="E7895" s="12"/>
      <c r="F7895" s="12"/>
      <c r="G7895" s="18"/>
      <c r="H7895" s="18"/>
      <c r="I7895" s="18"/>
      <c r="J7895" s="18"/>
      <c r="K7895" s="18"/>
      <c r="L7895" s="18"/>
      <c r="M7895" s="18"/>
      <c r="N7895" s="18"/>
      <c r="O7895" s="18"/>
      <c r="P7895" s="16"/>
      <c r="Q7895" s="18"/>
      <c r="R7895" s="18"/>
      <c r="S7895" s="18"/>
      <c r="T7895" s="18"/>
      <c r="U7895" s="18"/>
      <c r="V7895" s="16"/>
      <c r="W7895" s="18"/>
      <c r="X7895" s="18"/>
      <c r="Y7895" s="18"/>
      <c r="Z7895" s="18"/>
      <c r="AA7895" s="18"/>
    </row>
    <row r="7896" spans="1:27" x14ac:dyDescent="0.2">
      <c r="A7896" s="1"/>
      <c r="C7896" s="5"/>
      <c r="D7896" s="14"/>
      <c r="E7896" s="12"/>
      <c r="F7896" s="12"/>
      <c r="G7896" s="18"/>
      <c r="H7896" s="18"/>
      <c r="I7896" s="18"/>
      <c r="J7896" s="18"/>
      <c r="K7896" s="18"/>
      <c r="L7896" s="18"/>
      <c r="M7896" s="18"/>
      <c r="N7896" s="18"/>
      <c r="O7896" s="18"/>
      <c r="P7896" s="16"/>
      <c r="Q7896" s="18"/>
      <c r="R7896" s="18"/>
      <c r="S7896" s="18"/>
      <c r="T7896" s="18"/>
      <c r="U7896" s="18"/>
      <c r="V7896" s="16"/>
      <c r="W7896" s="18"/>
      <c r="X7896" s="18"/>
      <c r="Y7896" s="18"/>
      <c r="Z7896" s="18"/>
      <c r="AA7896" s="18"/>
    </row>
    <row r="7897" spans="1:27" x14ac:dyDescent="0.2">
      <c r="A7897" s="1"/>
      <c r="C7897" s="5"/>
      <c r="D7897" s="14"/>
      <c r="E7897" s="12"/>
      <c r="F7897" s="12"/>
      <c r="G7897" s="18"/>
      <c r="H7897" s="18"/>
      <c r="I7897" s="18"/>
      <c r="J7897" s="18"/>
      <c r="K7897" s="18"/>
      <c r="L7897" s="18"/>
      <c r="M7897" s="18"/>
      <c r="N7897" s="18"/>
      <c r="O7897" s="18"/>
      <c r="P7897" s="16"/>
      <c r="Q7897" s="18"/>
      <c r="R7897" s="18"/>
      <c r="S7897" s="18"/>
      <c r="T7897" s="18"/>
      <c r="U7897" s="18"/>
      <c r="V7897" s="16"/>
      <c r="W7897" s="18"/>
      <c r="X7897" s="18"/>
      <c r="Y7897" s="18"/>
      <c r="Z7897" s="18"/>
      <c r="AA7897" s="18"/>
    </row>
    <row r="7898" spans="1:27" x14ac:dyDescent="0.2">
      <c r="A7898" s="1"/>
      <c r="C7898" s="5"/>
      <c r="D7898" s="14"/>
      <c r="E7898" s="12"/>
      <c r="F7898" s="12"/>
      <c r="G7898" s="18"/>
      <c r="H7898" s="18"/>
      <c r="I7898" s="18"/>
      <c r="J7898" s="18"/>
      <c r="K7898" s="18"/>
      <c r="L7898" s="18"/>
      <c r="M7898" s="18"/>
      <c r="N7898" s="18"/>
      <c r="O7898" s="18"/>
      <c r="P7898" s="16"/>
      <c r="Q7898" s="18"/>
      <c r="R7898" s="18"/>
      <c r="S7898" s="18"/>
      <c r="T7898" s="18"/>
      <c r="U7898" s="18"/>
      <c r="V7898" s="16"/>
      <c r="W7898" s="18"/>
      <c r="X7898" s="18"/>
      <c r="Y7898" s="18"/>
      <c r="Z7898" s="18"/>
      <c r="AA7898" s="18"/>
    </row>
    <row r="7899" spans="1:27" x14ac:dyDescent="0.2">
      <c r="A7899" s="1"/>
      <c r="C7899" s="5"/>
      <c r="D7899" s="14"/>
      <c r="E7899" s="12"/>
      <c r="F7899" s="12"/>
      <c r="G7899" s="18"/>
      <c r="H7899" s="18"/>
      <c r="I7899" s="18"/>
      <c r="J7899" s="18"/>
      <c r="K7899" s="18"/>
      <c r="L7899" s="18"/>
      <c r="M7899" s="18"/>
      <c r="N7899" s="18"/>
      <c r="O7899" s="18"/>
      <c r="P7899" s="16"/>
      <c r="Q7899" s="18"/>
      <c r="R7899" s="18"/>
      <c r="S7899" s="18"/>
      <c r="T7899" s="18"/>
      <c r="U7899" s="18"/>
      <c r="V7899" s="16"/>
      <c r="W7899" s="18"/>
      <c r="X7899" s="18"/>
      <c r="Y7899" s="18"/>
      <c r="Z7899" s="18"/>
      <c r="AA7899" s="18"/>
    </row>
    <row r="7900" spans="1:27" x14ac:dyDescent="0.2">
      <c r="A7900" s="1"/>
      <c r="C7900" s="5"/>
      <c r="D7900" s="14"/>
      <c r="E7900" s="12"/>
      <c r="F7900" s="12"/>
      <c r="G7900" s="18"/>
      <c r="H7900" s="18"/>
      <c r="I7900" s="18"/>
      <c r="J7900" s="18"/>
      <c r="K7900" s="18"/>
      <c r="L7900" s="18"/>
      <c r="M7900" s="18"/>
      <c r="N7900" s="18"/>
      <c r="O7900" s="18"/>
      <c r="P7900" s="16"/>
      <c r="Q7900" s="18"/>
      <c r="R7900" s="18"/>
      <c r="S7900" s="18"/>
      <c r="T7900" s="18"/>
      <c r="U7900" s="18"/>
      <c r="V7900" s="16"/>
      <c r="W7900" s="18"/>
      <c r="X7900" s="18"/>
      <c r="Y7900" s="18"/>
      <c r="Z7900" s="18"/>
      <c r="AA7900" s="18"/>
    </row>
    <row r="7901" spans="1:27" x14ac:dyDescent="0.2">
      <c r="A7901" s="1"/>
      <c r="C7901" s="5"/>
      <c r="D7901" s="14"/>
      <c r="E7901" s="12"/>
      <c r="F7901" s="12"/>
      <c r="G7901" s="18"/>
      <c r="H7901" s="18"/>
      <c r="I7901" s="18"/>
      <c r="J7901" s="18"/>
      <c r="K7901" s="18"/>
      <c r="L7901" s="18"/>
      <c r="M7901" s="18"/>
      <c r="N7901" s="18"/>
      <c r="O7901" s="18"/>
      <c r="P7901" s="16"/>
      <c r="Q7901" s="18"/>
      <c r="R7901" s="18"/>
      <c r="S7901" s="18"/>
      <c r="T7901" s="18"/>
      <c r="U7901" s="18"/>
      <c r="V7901" s="16"/>
      <c r="W7901" s="18"/>
      <c r="X7901" s="18"/>
      <c r="Y7901" s="18"/>
      <c r="Z7901" s="18"/>
      <c r="AA7901" s="18"/>
    </row>
    <row r="7902" spans="1:27" x14ac:dyDescent="0.2">
      <c r="A7902" s="1"/>
      <c r="C7902" s="5"/>
      <c r="D7902" s="14"/>
      <c r="E7902" s="12"/>
      <c r="F7902" s="12"/>
      <c r="G7902" s="18"/>
      <c r="H7902" s="18"/>
      <c r="I7902" s="18"/>
      <c r="J7902" s="18"/>
      <c r="K7902" s="18"/>
      <c r="L7902" s="18"/>
      <c r="M7902" s="18"/>
      <c r="N7902" s="18"/>
      <c r="O7902" s="18"/>
      <c r="P7902" s="16"/>
      <c r="Q7902" s="18"/>
      <c r="R7902" s="18"/>
      <c r="S7902" s="18"/>
      <c r="T7902" s="18"/>
      <c r="U7902" s="18"/>
      <c r="V7902" s="16"/>
      <c r="W7902" s="18"/>
      <c r="X7902" s="18"/>
      <c r="Y7902" s="18"/>
      <c r="Z7902" s="18"/>
      <c r="AA7902" s="18"/>
    </row>
    <row r="7903" spans="1:27" x14ac:dyDescent="0.2">
      <c r="A7903" s="1"/>
      <c r="C7903" s="5"/>
      <c r="D7903" s="14"/>
      <c r="E7903" s="12"/>
      <c r="F7903" s="12"/>
      <c r="G7903" s="18"/>
      <c r="H7903" s="18"/>
      <c r="I7903" s="18"/>
      <c r="J7903" s="18"/>
      <c r="K7903" s="18"/>
      <c r="L7903" s="18"/>
      <c r="M7903" s="18"/>
      <c r="N7903" s="18"/>
      <c r="O7903" s="18"/>
      <c r="P7903" s="16"/>
      <c r="Q7903" s="18"/>
      <c r="R7903" s="18"/>
      <c r="S7903" s="18"/>
      <c r="T7903" s="18"/>
      <c r="U7903" s="18"/>
      <c r="V7903" s="16"/>
      <c r="W7903" s="18"/>
      <c r="X7903" s="18"/>
      <c r="Y7903" s="18"/>
      <c r="Z7903" s="18"/>
      <c r="AA7903" s="18"/>
    </row>
    <row r="7904" spans="1:27" x14ac:dyDescent="0.2">
      <c r="A7904" s="1"/>
      <c r="C7904" s="5"/>
      <c r="D7904" s="14"/>
      <c r="E7904" s="12"/>
      <c r="F7904" s="12"/>
      <c r="G7904" s="18"/>
      <c r="H7904" s="18"/>
      <c r="I7904" s="18"/>
      <c r="J7904" s="18"/>
      <c r="K7904" s="18"/>
      <c r="L7904" s="18"/>
      <c r="M7904" s="18"/>
      <c r="N7904" s="18"/>
      <c r="O7904" s="18"/>
      <c r="P7904" s="16"/>
      <c r="Q7904" s="18"/>
      <c r="R7904" s="18"/>
      <c r="S7904" s="18"/>
      <c r="T7904" s="18"/>
      <c r="U7904" s="18"/>
      <c r="V7904" s="16"/>
      <c r="W7904" s="18"/>
      <c r="X7904" s="18"/>
      <c r="Y7904" s="18"/>
      <c r="Z7904" s="18"/>
      <c r="AA7904" s="18"/>
    </row>
    <row r="7905" spans="1:27" x14ac:dyDescent="0.2">
      <c r="A7905" s="1"/>
      <c r="C7905" s="5"/>
      <c r="D7905" s="14"/>
      <c r="E7905" s="12"/>
      <c r="F7905" s="12"/>
      <c r="G7905" s="18"/>
      <c r="H7905" s="18"/>
      <c r="I7905" s="18"/>
      <c r="J7905" s="18"/>
      <c r="K7905" s="18"/>
      <c r="L7905" s="18"/>
      <c r="M7905" s="18"/>
      <c r="N7905" s="18"/>
      <c r="O7905" s="18"/>
      <c r="P7905" s="16"/>
      <c r="Q7905" s="18"/>
      <c r="R7905" s="18"/>
      <c r="S7905" s="18"/>
      <c r="T7905" s="18"/>
      <c r="U7905" s="18"/>
      <c r="V7905" s="16"/>
      <c r="W7905" s="18"/>
      <c r="X7905" s="18"/>
      <c r="Y7905" s="18"/>
      <c r="Z7905" s="18"/>
      <c r="AA7905" s="18"/>
    </row>
    <row r="7906" spans="1:27" x14ac:dyDescent="0.2">
      <c r="A7906" s="1"/>
      <c r="C7906" s="5"/>
      <c r="D7906" s="14"/>
      <c r="E7906" s="12"/>
      <c r="F7906" s="12"/>
      <c r="G7906" s="18"/>
      <c r="H7906" s="18"/>
      <c r="I7906" s="18"/>
      <c r="J7906" s="18"/>
      <c r="K7906" s="18"/>
      <c r="L7906" s="18"/>
      <c r="M7906" s="18"/>
      <c r="N7906" s="18"/>
      <c r="O7906" s="18"/>
      <c r="P7906" s="16"/>
      <c r="Q7906" s="18"/>
      <c r="R7906" s="18"/>
      <c r="S7906" s="18"/>
      <c r="T7906" s="18"/>
      <c r="U7906" s="18"/>
      <c r="V7906" s="16"/>
      <c r="W7906" s="18"/>
      <c r="X7906" s="18"/>
      <c r="Y7906" s="18"/>
      <c r="Z7906" s="18"/>
      <c r="AA7906" s="18"/>
    </row>
    <row r="7907" spans="1:27" x14ac:dyDescent="0.2">
      <c r="A7907" s="1"/>
      <c r="C7907" s="5"/>
      <c r="D7907" s="14"/>
      <c r="E7907" s="12"/>
      <c r="F7907" s="12"/>
      <c r="G7907" s="18"/>
      <c r="H7907" s="18"/>
      <c r="I7907" s="18"/>
      <c r="J7907" s="18"/>
      <c r="K7907" s="18"/>
      <c r="L7907" s="18"/>
      <c r="M7907" s="18"/>
      <c r="N7907" s="18"/>
      <c r="O7907" s="18"/>
      <c r="P7907" s="16"/>
      <c r="Q7907" s="18"/>
      <c r="R7907" s="18"/>
      <c r="S7907" s="18"/>
      <c r="T7907" s="18"/>
      <c r="U7907" s="18"/>
      <c r="V7907" s="16"/>
      <c r="W7907" s="18"/>
      <c r="X7907" s="18"/>
      <c r="Y7907" s="18"/>
      <c r="Z7907" s="18"/>
      <c r="AA7907" s="18"/>
    </row>
    <row r="7908" spans="1:27" x14ac:dyDescent="0.2">
      <c r="A7908" s="1"/>
      <c r="C7908" s="5"/>
      <c r="D7908" s="14"/>
      <c r="E7908" s="12"/>
      <c r="F7908" s="12"/>
      <c r="G7908" s="18"/>
      <c r="H7908" s="18"/>
      <c r="I7908" s="18"/>
      <c r="J7908" s="18"/>
      <c r="K7908" s="18"/>
      <c r="L7908" s="18"/>
      <c r="M7908" s="18"/>
      <c r="N7908" s="18"/>
      <c r="O7908" s="18"/>
      <c r="P7908" s="16"/>
      <c r="Q7908" s="18"/>
      <c r="R7908" s="18"/>
      <c r="S7908" s="18"/>
      <c r="T7908" s="18"/>
      <c r="U7908" s="18"/>
      <c r="V7908" s="16"/>
      <c r="W7908" s="18"/>
      <c r="X7908" s="18"/>
      <c r="Y7908" s="18"/>
      <c r="Z7908" s="18"/>
      <c r="AA7908" s="18"/>
    </row>
    <row r="7909" spans="1:27" x14ac:dyDescent="0.2">
      <c r="A7909" s="1"/>
      <c r="C7909" s="5"/>
      <c r="D7909" s="14"/>
      <c r="E7909" s="12"/>
      <c r="F7909" s="12"/>
      <c r="G7909" s="18"/>
      <c r="H7909" s="18"/>
      <c r="I7909" s="18"/>
      <c r="J7909" s="18"/>
      <c r="K7909" s="18"/>
      <c r="L7909" s="18"/>
      <c r="M7909" s="18"/>
      <c r="N7909" s="18"/>
      <c r="O7909" s="18"/>
      <c r="P7909" s="16"/>
      <c r="Q7909" s="18"/>
      <c r="R7909" s="18"/>
      <c r="S7909" s="18"/>
      <c r="T7909" s="18"/>
      <c r="U7909" s="18"/>
      <c r="V7909" s="16"/>
      <c r="W7909" s="18"/>
      <c r="X7909" s="18"/>
      <c r="Y7909" s="18"/>
      <c r="Z7909" s="18"/>
      <c r="AA7909" s="18"/>
    </row>
    <row r="7910" spans="1:27" x14ac:dyDescent="0.2">
      <c r="A7910" s="1"/>
      <c r="C7910" s="5"/>
      <c r="D7910" s="14"/>
      <c r="E7910" s="12"/>
      <c r="F7910" s="12"/>
      <c r="G7910" s="18"/>
      <c r="H7910" s="18"/>
      <c r="I7910" s="18"/>
      <c r="J7910" s="18"/>
      <c r="K7910" s="18"/>
      <c r="L7910" s="18"/>
      <c r="M7910" s="18"/>
      <c r="N7910" s="18"/>
      <c r="O7910" s="18"/>
      <c r="P7910" s="16"/>
      <c r="Q7910" s="18"/>
      <c r="R7910" s="18"/>
      <c r="S7910" s="18"/>
      <c r="T7910" s="18"/>
      <c r="U7910" s="18"/>
      <c r="V7910" s="16"/>
      <c r="W7910" s="18"/>
      <c r="X7910" s="18"/>
      <c r="Y7910" s="18"/>
      <c r="Z7910" s="18"/>
      <c r="AA7910" s="18"/>
    </row>
    <row r="7911" spans="1:27" x14ac:dyDescent="0.2">
      <c r="A7911" s="1"/>
      <c r="C7911" s="5"/>
      <c r="D7911" s="14"/>
      <c r="E7911" s="12"/>
      <c r="F7911" s="12"/>
      <c r="G7911" s="18"/>
      <c r="H7911" s="18"/>
      <c r="I7911" s="18"/>
      <c r="J7911" s="18"/>
      <c r="K7911" s="18"/>
      <c r="L7911" s="18"/>
      <c r="M7911" s="18"/>
      <c r="N7911" s="18"/>
      <c r="O7911" s="18"/>
      <c r="P7911" s="16"/>
      <c r="Q7911" s="18"/>
      <c r="R7911" s="18"/>
      <c r="S7911" s="18"/>
      <c r="T7911" s="18"/>
      <c r="U7911" s="18"/>
      <c r="V7911" s="16"/>
      <c r="W7911" s="18"/>
      <c r="X7911" s="18"/>
      <c r="Y7911" s="18"/>
      <c r="Z7911" s="18"/>
      <c r="AA7911" s="18"/>
    </row>
    <row r="7912" spans="1:27" x14ac:dyDescent="0.2">
      <c r="A7912" s="1"/>
      <c r="C7912" s="5"/>
      <c r="D7912" s="14"/>
      <c r="E7912" s="12"/>
      <c r="F7912" s="12"/>
      <c r="G7912" s="18"/>
      <c r="H7912" s="18"/>
      <c r="I7912" s="18"/>
      <c r="J7912" s="18"/>
      <c r="K7912" s="18"/>
      <c r="L7912" s="18"/>
      <c r="M7912" s="18"/>
      <c r="N7912" s="18"/>
      <c r="O7912" s="18"/>
      <c r="P7912" s="16"/>
      <c r="Q7912" s="18"/>
      <c r="R7912" s="18"/>
      <c r="S7912" s="18"/>
      <c r="T7912" s="18"/>
      <c r="U7912" s="18"/>
      <c r="V7912" s="16"/>
      <c r="W7912" s="18"/>
      <c r="X7912" s="18"/>
      <c r="Y7912" s="18"/>
      <c r="Z7912" s="18"/>
      <c r="AA7912" s="18"/>
    </row>
    <row r="7913" spans="1:27" x14ac:dyDescent="0.2">
      <c r="A7913" s="1"/>
      <c r="C7913" s="5"/>
      <c r="D7913" s="14"/>
      <c r="E7913" s="12"/>
      <c r="F7913" s="12"/>
      <c r="G7913" s="18"/>
      <c r="H7913" s="18"/>
      <c r="I7913" s="18"/>
      <c r="J7913" s="18"/>
      <c r="K7913" s="18"/>
      <c r="L7913" s="18"/>
      <c r="M7913" s="18"/>
      <c r="N7913" s="18"/>
      <c r="O7913" s="18"/>
      <c r="P7913" s="16"/>
      <c r="Q7913" s="18"/>
      <c r="R7913" s="18"/>
      <c r="S7913" s="18"/>
      <c r="T7913" s="18"/>
      <c r="U7913" s="18"/>
      <c r="V7913" s="16"/>
      <c r="W7913" s="18"/>
      <c r="X7913" s="18"/>
      <c r="Y7913" s="18"/>
      <c r="Z7913" s="18"/>
      <c r="AA7913" s="18"/>
    </row>
    <row r="7914" spans="1:27" x14ac:dyDescent="0.2">
      <c r="A7914" s="1"/>
      <c r="C7914" s="5"/>
      <c r="D7914" s="14"/>
      <c r="E7914" s="12"/>
      <c r="F7914" s="12"/>
      <c r="G7914" s="18"/>
      <c r="H7914" s="18"/>
      <c r="I7914" s="18"/>
      <c r="J7914" s="18"/>
      <c r="K7914" s="18"/>
      <c r="L7914" s="18"/>
      <c r="M7914" s="18"/>
      <c r="N7914" s="18"/>
      <c r="O7914" s="18"/>
      <c r="P7914" s="16"/>
      <c r="Q7914" s="18"/>
      <c r="R7914" s="18"/>
      <c r="S7914" s="18"/>
      <c r="T7914" s="18"/>
      <c r="U7914" s="18"/>
      <c r="V7914" s="16"/>
      <c r="W7914" s="18"/>
      <c r="X7914" s="18"/>
      <c r="Y7914" s="18"/>
      <c r="Z7914" s="18"/>
      <c r="AA7914" s="18"/>
    </row>
    <row r="7915" spans="1:27" x14ac:dyDescent="0.2">
      <c r="A7915" s="1"/>
      <c r="C7915" s="5"/>
      <c r="D7915" s="14"/>
      <c r="E7915" s="12"/>
      <c r="F7915" s="12"/>
      <c r="G7915" s="18"/>
      <c r="H7915" s="18"/>
      <c r="I7915" s="18"/>
      <c r="J7915" s="18"/>
      <c r="K7915" s="18"/>
      <c r="L7915" s="18"/>
      <c r="M7915" s="18"/>
      <c r="N7915" s="18"/>
      <c r="O7915" s="18"/>
      <c r="P7915" s="16"/>
      <c r="Q7915" s="18"/>
      <c r="R7915" s="18"/>
      <c r="S7915" s="18"/>
      <c r="T7915" s="18"/>
      <c r="U7915" s="18"/>
      <c r="V7915" s="16"/>
      <c r="W7915" s="18"/>
      <c r="X7915" s="18"/>
      <c r="Y7915" s="18"/>
      <c r="Z7915" s="18"/>
      <c r="AA7915" s="18"/>
    </row>
    <row r="7916" spans="1:27" x14ac:dyDescent="0.2">
      <c r="A7916" s="1"/>
      <c r="C7916" s="5"/>
      <c r="D7916" s="14"/>
      <c r="E7916" s="12"/>
      <c r="F7916" s="12"/>
      <c r="G7916" s="18"/>
      <c r="H7916" s="18"/>
      <c r="I7916" s="18"/>
      <c r="J7916" s="18"/>
      <c r="K7916" s="18"/>
      <c r="L7916" s="18"/>
      <c r="M7916" s="18"/>
      <c r="N7916" s="18"/>
      <c r="O7916" s="18"/>
      <c r="P7916" s="16"/>
      <c r="Q7916" s="18"/>
      <c r="R7916" s="18"/>
      <c r="S7916" s="18"/>
      <c r="T7916" s="18"/>
      <c r="U7916" s="18"/>
      <c r="V7916" s="16"/>
      <c r="W7916" s="18"/>
      <c r="X7916" s="18"/>
      <c r="Y7916" s="18"/>
      <c r="Z7916" s="18"/>
      <c r="AA7916" s="18"/>
    </row>
    <row r="7917" spans="1:27" x14ac:dyDescent="0.2">
      <c r="A7917" s="1"/>
      <c r="C7917" s="5"/>
      <c r="D7917" s="14"/>
      <c r="E7917" s="12"/>
      <c r="F7917" s="12"/>
      <c r="G7917" s="18"/>
      <c r="H7917" s="18"/>
      <c r="I7917" s="18"/>
      <c r="J7917" s="18"/>
      <c r="K7917" s="18"/>
      <c r="L7917" s="18"/>
      <c r="M7917" s="18"/>
      <c r="N7917" s="18"/>
      <c r="O7917" s="18"/>
      <c r="P7917" s="16"/>
      <c r="Q7917" s="18"/>
      <c r="R7917" s="18"/>
      <c r="S7917" s="18"/>
      <c r="T7917" s="18"/>
      <c r="U7917" s="18"/>
      <c r="V7917" s="16"/>
      <c r="W7917" s="18"/>
      <c r="X7917" s="18"/>
      <c r="Y7917" s="18"/>
      <c r="Z7917" s="18"/>
      <c r="AA7917" s="18"/>
    </row>
    <row r="7918" spans="1:27" x14ac:dyDescent="0.2">
      <c r="A7918" s="1"/>
      <c r="C7918" s="5"/>
      <c r="D7918" s="14"/>
      <c r="E7918" s="12"/>
      <c r="F7918" s="12"/>
      <c r="G7918" s="18"/>
      <c r="H7918" s="18"/>
      <c r="I7918" s="18"/>
      <c r="J7918" s="18"/>
      <c r="K7918" s="18"/>
      <c r="L7918" s="18"/>
      <c r="M7918" s="18"/>
      <c r="N7918" s="18"/>
      <c r="O7918" s="18"/>
      <c r="P7918" s="16"/>
      <c r="Q7918" s="18"/>
      <c r="R7918" s="18"/>
      <c r="S7918" s="18"/>
      <c r="T7918" s="18"/>
      <c r="U7918" s="18"/>
      <c r="V7918" s="16"/>
      <c r="W7918" s="18"/>
      <c r="X7918" s="18"/>
      <c r="Y7918" s="18"/>
      <c r="Z7918" s="18"/>
      <c r="AA7918" s="18"/>
    </row>
    <row r="7919" spans="1:27" x14ac:dyDescent="0.2">
      <c r="A7919" s="1"/>
      <c r="C7919" s="5"/>
      <c r="D7919" s="14"/>
      <c r="E7919" s="12"/>
      <c r="F7919" s="12"/>
      <c r="G7919" s="18"/>
      <c r="H7919" s="18"/>
      <c r="I7919" s="18"/>
      <c r="J7919" s="18"/>
      <c r="K7919" s="18"/>
      <c r="L7919" s="18"/>
      <c r="M7919" s="18"/>
      <c r="N7919" s="18"/>
      <c r="O7919" s="18"/>
      <c r="P7919" s="16"/>
      <c r="Q7919" s="18"/>
      <c r="R7919" s="18"/>
      <c r="S7919" s="18"/>
      <c r="T7919" s="18"/>
      <c r="U7919" s="18"/>
      <c r="V7919" s="16"/>
      <c r="W7919" s="18"/>
      <c r="X7919" s="18"/>
      <c r="Y7919" s="18"/>
      <c r="Z7919" s="18"/>
      <c r="AA7919" s="18"/>
    </row>
    <row r="7920" spans="1:27" x14ac:dyDescent="0.2">
      <c r="A7920" s="1"/>
      <c r="C7920" s="5"/>
      <c r="D7920" s="14"/>
      <c r="E7920" s="12"/>
      <c r="F7920" s="12"/>
      <c r="G7920" s="18"/>
      <c r="H7920" s="18"/>
      <c r="I7920" s="18"/>
      <c r="J7920" s="18"/>
      <c r="K7920" s="18"/>
      <c r="L7920" s="18"/>
      <c r="M7920" s="18"/>
      <c r="N7920" s="18"/>
      <c r="O7920" s="18"/>
      <c r="P7920" s="16"/>
      <c r="Q7920" s="18"/>
      <c r="R7920" s="18"/>
      <c r="S7920" s="18"/>
      <c r="T7920" s="18"/>
      <c r="U7920" s="18"/>
      <c r="V7920" s="16"/>
      <c r="W7920" s="18"/>
      <c r="X7920" s="18"/>
      <c r="Y7920" s="18"/>
      <c r="Z7920" s="18"/>
      <c r="AA7920" s="18"/>
    </row>
    <row r="7921" spans="1:27" x14ac:dyDescent="0.2">
      <c r="A7921" s="1"/>
      <c r="C7921" s="5"/>
      <c r="D7921" s="14"/>
      <c r="E7921" s="12"/>
      <c r="F7921" s="12"/>
      <c r="G7921" s="18"/>
      <c r="H7921" s="18"/>
      <c r="I7921" s="18"/>
      <c r="J7921" s="18"/>
      <c r="K7921" s="18"/>
      <c r="L7921" s="18"/>
      <c r="M7921" s="18"/>
      <c r="N7921" s="18"/>
      <c r="O7921" s="18"/>
      <c r="P7921" s="16"/>
      <c r="Q7921" s="18"/>
      <c r="R7921" s="18"/>
      <c r="S7921" s="18"/>
      <c r="T7921" s="18"/>
      <c r="U7921" s="18"/>
      <c r="V7921" s="16"/>
      <c r="W7921" s="18"/>
      <c r="X7921" s="18"/>
      <c r="Y7921" s="18"/>
      <c r="Z7921" s="18"/>
      <c r="AA7921" s="18"/>
    </row>
    <row r="7922" spans="1:27" x14ac:dyDescent="0.2">
      <c r="A7922" s="1"/>
      <c r="C7922" s="5"/>
      <c r="D7922" s="14"/>
      <c r="E7922" s="12"/>
      <c r="F7922" s="12"/>
      <c r="G7922" s="18"/>
      <c r="H7922" s="18"/>
      <c r="I7922" s="18"/>
      <c r="J7922" s="18"/>
      <c r="K7922" s="18"/>
      <c r="L7922" s="18"/>
      <c r="M7922" s="18"/>
      <c r="N7922" s="18"/>
      <c r="O7922" s="18"/>
      <c r="P7922" s="16"/>
      <c r="Q7922" s="18"/>
      <c r="R7922" s="18"/>
      <c r="S7922" s="18"/>
      <c r="T7922" s="18"/>
      <c r="U7922" s="18"/>
      <c r="V7922" s="16"/>
      <c r="W7922" s="18"/>
      <c r="X7922" s="18"/>
      <c r="Y7922" s="18"/>
      <c r="Z7922" s="18"/>
      <c r="AA7922" s="18"/>
    </row>
    <row r="7923" spans="1:27" x14ac:dyDescent="0.2">
      <c r="A7923" s="1"/>
      <c r="C7923" s="5"/>
      <c r="D7923" s="14"/>
      <c r="E7923" s="12"/>
      <c r="F7923" s="12"/>
      <c r="G7923" s="18"/>
      <c r="H7923" s="18"/>
      <c r="I7923" s="18"/>
      <c r="J7923" s="18"/>
      <c r="K7923" s="18"/>
      <c r="L7923" s="18"/>
      <c r="M7923" s="18"/>
      <c r="N7923" s="18"/>
      <c r="O7923" s="18"/>
      <c r="P7923" s="16"/>
      <c r="Q7923" s="18"/>
      <c r="R7923" s="18"/>
      <c r="S7923" s="18"/>
      <c r="T7923" s="18"/>
      <c r="U7923" s="18"/>
      <c r="V7923" s="16"/>
      <c r="W7923" s="18"/>
      <c r="X7923" s="18"/>
      <c r="Y7923" s="18"/>
      <c r="Z7923" s="18"/>
      <c r="AA7923" s="18"/>
    </row>
    <row r="7924" spans="1:27" x14ac:dyDescent="0.2">
      <c r="A7924" s="1"/>
      <c r="C7924" s="5"/>
      <c r="D7924" s="14"/>
      <c r="E7924" s="12"/>
      <c r="F7924" s="12"/>
      <c r="G7924" s="18"/>
      <c r="H7924" s="18"/>
      <c r="I7924" s="18"/>
      <c r="J7924" s="18"/>
      <c r="K7924" s="18"/>
      <c r="L7924" s="18"/>
      <c r="M7924" s="18"/>
      <c r="N7924" s="18"/>
      <c r="O7924" s="18"/>
      <c r="P7924" s="16"/>
      <c r="Q7924" s="18"/>
      <c r="R7924" s="18"/>
      <c r="S7924" s="18"/>
      <c r="T7924" s="18"/>
      <c r="U7924" s="18"/>
      <c r="V7924" s="16"/>
      <c r="W7924" s="18"/>
      <c r="X7924" s="18"/>
      <c r="Y7924" s="18"/>
      <c r="Z7924" s="18"/>
      <c r="AA7924" s="18"/>
    </row>
    <row r="7925" spans="1:27" x14ac:dyDescent="0.2">
      <c r="A7925" s="1"/>
      <c r="C7925" s="5"/>
      <c r="D7925" s="14"/>
      <c r="E7925" s="12"/>
      <c r="F7925" s="12"/>
      <c r="G7925" s="18"/>
      <c r="H7925" s="18"/>
      <c r="I7925" s="18"/>
      <c r="J7925" s="18"/>
      <c r="K7925" s="18"/>
      <c r="L7925" s="18"/>
      <c r="M7925" s="18"/>
      <c r="N7925" s="18"/>
      <c r="O7925" s="18"/>
      <c r="P7925" s="16"/>
      <c r="Q7925" s="18"/>
      <c r="R7925" s="18"/>
      <c r="S7925" s="18"/>
      <c r="T7925" s="18"/>
      <c r="U7925" s="18"/>
      <c r="V7925" s="16"/>
      <c r="W7925" s="18"/>
      <c r="X7925" s="18"/>
      <c r="Y7925" s="18"/>
      <c r="Z7925" s="18"/>
      <c r="AA7925" s="18"/>
    </row>
    <row r="7926" spans="1:27" x14ac:dyDescent="0.2">
      <c r="A7926" s="1"/>
      <c r="C7926" s="5"/>
      <c r="D7926" s="14"/>
      <c r="E7926" s="12"/>
      <c r="F7926" s="12"/>
      <c r="G7926" s="18"/>
      <c r="H7926" s="18"/>
      <c r="I7926" s="18"/>
      <c r="J7926" s="18"/>
      <c r="K7926" s="18"/>
      <c r="L7926" s="18"/>
      <c r="M7926" s="18"/>
      <c r="N7926" s="18"/>
      <c r="O7926" s="18"/>
      <c r="P7926" s="16"/>
      <c r="Q7926" s="18"/>
      <c r="R7926" s="18"/>
      <c r="S7926" s="18"/>
      <c r="T7926" s="18"/>
      <c r="U7926" s="18"/>
      <c r="V7926" s="16"/>
      <c r="W7926" s="18"/>
      <c r="X7926" s="18"/>
      <c r="Y7926" s="18"/>
      <c r="Z7926" s="18"/>
      <c r="AA7926" s="18"/>
    </row>
    <row r="7927" spans="1:27" x14ac:dyDescent="0.2">
      <c r="A7927" s="1"/>
      <c r="C7927" s="5"/>
      <c r="D7927" s="14"/>
      <c r="E7927" s="12"/>
      <c r="F7927" s="12"/>
      <c r="G7927" s="18"/>
      <c r="H7927" s="18"/>
      <c r="I7927" s="18"/>
      <c r="J7927" s="18"/>
      <c r="K7927" s="18"/>
      <c r="L7927" s="18"/>
      <c r="M7927" s="18"/>
      <c r="N7927" s="18"/>
      <c r="O7927" s="18"/>
      <c r="P7927" s="16"/>
      <c r="Q7927" s="18"/>
      <c r="R7927" s="18"/>
      <c r="S7927" s="18"/>
      <c r="T7927" s="18"/>
      <c r="U7927" s="18"/>
      <c r="V7927" s="16"/>
      <c r="W7927" s="18"/>
      <c r="X7927" s="18"/>
      <c r="Y7927" s="18"/>
      <c r="Z7927" s="18"/>
      <c r="AA7927" s="18"/>
    </row>
    <row r="7928" spans="1:27" x14ac:dyDescent="0.2">
      <c r="A7928" s="1"/>
      <c r="C7928" s="5"/>
      <c r="D7928" s="14"/>
      <c r="E7928" s="12"/>
      <c r="F7928" s="12"/>
      <c r="G7928" s="18"/>
      <c r="H7928" s="18"/>
      <c r="I7928" s="18"/>
      <c r="J7928" s="18"/>
      <c r="K7928" s="18"/>
      <c r="L7928" s="18"/>
      <c r="M7928" s="18"/>
      <c r="N7928" s="18"/>
      <c r="O7928" s="18"/>
      <c r="P7928" s="16"/>
      <c r="Q7928" s="18"/>
      <c r="R7928" s="18"/>
      <c r="S7928" s="18"/>
      <c r="T7928" s="18"/>
      <c r="U7928" s="18"/>
      <c r="V7928" s="16"/>
      <c r="W7928" s="18"/>
      <c r="X7928" s="18"/>
      <c r="Y7928" s="18"/>
      <c r="Z7928" s="18"/>
      <c r="AA7928" s="18"/>
    </row>
    <row r="7929" spans="1:27" x14ac:dyDescent="0.2">
      <c r="A7929" s="1"/>
      <c r="C7929" s="5"/>
      <c r="D7929" s="14"/>
      <c r="E7929" s="12"/>
      <c r="F7929" s="12"/>
      <c r="G7929" s="18"/>
      <c r="H7929" s="18"/>
      <c r="I7929" s="18"/>
      <c r="J7929" s="18"/>
      <c r="K7929" s="18"/>
      <c r="L7929" s="18"/>
      <c r="M7929" s="18"/>
      <c r="N7929" s="18"/>
      <c r="O7929" s="18"/>
      <c r="P7929" s="16"/>
      <c r="Q7929" s="18"/>
      <c r="R7929" s="18"/>
      <c r="S7929" s="18"/>
      <c r="T7929" s="18"/>
      <c r="U7929" s="18"/>
      <c r="V7929" s="16"/>
      <c r="W7929" s="18"/>
      <c r="X7929" s="18"/>
      <c r="Y7929" s="18"/>
      <c r="Z7929" s="18"/>
      <c r="AA7929" s="18"/>
    </row>
    <row r="7930" spans="1:27" x14ac:dyDescent="0.2">
      <c r="A7930" s="1"/>
      <c r="C7930" s="5"/>
      <c r="D7930" s="14"/>
      <c r="E7930" s="12"/>
      <c r="F7930" s="12"/>
      <c r="G7930" s="18"/>
      <c r="H7930" s="18"/>
      <c r="I7930" s="18"/>
      <c r="J7930" s="18"/>
      <c r="K7930" s="18"/>
      <c r="L7930" s="18"/>
      <c r="M7930" s="18"/>
      <c r="N7930" s="18"/>
      <c r="O7930" s="18"/>
      <c r="P7930" s="16"/>
      <c r="Q7930" s="18"/>
      <c r="R7930" s="18"/>
      <c r="S7930" s="18"/>
      <c r="T7930" s="18"/>
      <c r="U7930" s="18"/>
      <c r="V7930" s="16"/>
      <c r="W7930" s="18"/>
      <c r="X7930" s="18"/>
      <c r="Y7930" s="18"/>
      <c r="Z7930" s="18"/>
      <c r="AA7930" s="18"/>
    </row>
    <row r="7931" spans="1:27" x14ac:dyDescent="0.2">
      <c r="A7931" s="1"/>
      <c r="C7931" s="5"/>
      <c r="D7931" s="14"/>
      <c r="E7931" s="12"/>
      <c r="F7931" s="12"/>
      <c r="G7931" s="18"/>
      <c r="H7931" s="18"/>
      <c r="I7931" s="18"/>
      <c r="J7931" s="18"/>
      <c r="K7931" s="18"/>
      <c r="L7931" s="18"/>
      <c r="M7931" s="18"/>
      <c r="N7931" s="18"/>
      <c r="O7931" s="18"/>
      <c r="P7931" s="16"/>
      <c r="Q7931" s="18"/>
      <c r="R7931" s="18"/>
      <c r="S7931" s="18"/>
      <c r="T7931" s="18"/>
      <c r="U7931" s="18"/>
      <c r="V7931" s="16"/>
      <c r="W7931" s="18"/>
      <c r="X7931" s="18"/>
      <c r="Y7931" s="18"/>
      <c r="Z7931" s="18"/>
      <c r="AA7931" s="18"/>
    </row>
    <row r="7932" spans="1:27" x14ac:dyDescent="0.2">
      <c r="A7932" s="1"/>
      <c r="C7932" s="5"/>
      <c r="D7932" s="14"/>
      <c r="E7932" s="12"/>
      <c r="F7932" s="12"/>
      <c r="G7932" s="18"/>
      <c r="H7932" s="18"/>
      <c r="I7932" s="18"/>
      <c r="J7932" s="18"/>
      <c r="K7932" s="18"/>
      <c r="L7932" s="18"/>
      <c r="M7932" s="18"/>
      <c r="N7932" s="18"/>
      <c r="O7932" s="18"/>
      <c r="P7932" s="16"/>
      <c r="Q7932" s="18"/>
      <c r="R7932" s="18"/>
      <c r="S7932" s="18"/>
      <c r="T7932" s="18"/>
      <c r="U7932" s="18"/>
      <c r="V7932" s="16"/>
      <c r="W7932" s="18"/>
      <c r="X7932" s="18"/>
      <c r="Y7932" s="18"/>
      <c r="Z7932" s="18"/>
      <c r="AA7932" s="18"/>
    </row>
    <row r="7933" spans="1:27" x14ac:dyDescent="0.2">
      <c r="A7933" s="1"/>
      <c r="C7933" s="5"/>
      <c r="D7933" s="14"/>
      <c r="E7933" s="12"/>
      <c r="F7933" s="12"/>
      <c r="G7933" s="18"/>
      <c r="H7933" s="18"/>
      <c r="I7933" s="18"/>
      <c r="J7933" s="18"/>
      <c r="K7933" s="18"/>
      <c r="L7933" s="18"/>
      <c r="M7933" s="18"/>
      <c r="N7933" s="18"/>
      <c r="O7933" s="18"/>
      <c r="P7933" s="16"/>
      <c r="Q7933" s="18"/>
      <c r="R7933" s="18"/>
      <c r="S7933" s="18"/>
      <c r="T7933" s="18"/>
      <c r="U7933" s="18"/>
      <c r="V7933" s="16"/>
      <c r="W7933" s="18"/>
      <c r="X7933" s="18"/>
      <c r="Y7933" s="18"/>
      <c r="Z7933" s="18"/>
      <c r="AA7933" s="18"/>
    </row>
    <row r="7934" spans="1:27" x14ac:dyDescent="0.2">
      <c r="A7934" s="1"/>
      <c r="C7934" s="5"/>
      <c r="D7934" s="14"/>
      <c r="E7934" s="12"/>
      <c r="F7934" s="12"/>
      <c r="G7934" s="18"/>
      <c r="H7934" s="18"/>
      <c r="I7934" s="18"/>
      <c r="J7934" s="18"/>
      <c r="K7934" s="18"/>
      <c r="L7934" s="18"/>
      <c r="M7934" s="18"/>
      <c r="N7934" s="18"/>
      <c r="O7934" s="18"/>
      <c r="P7934" s="16"/>
      <c r="Q7934" s="18"/>
      <c r="R7934" s="18"/>
      <c r="S7934" s="18"/>
      <c r="T7934" s="18"/>
      <c r="U7934" s="18"/>
      <c r="V7934" s="16"/>
      <c r="W7934" s="18"/>
      <c r="X7934" s="18"/>
      <c r="Y7934" s="18"/>
      <c r="Z7934" s="18"/>
      <c r="AA7934" s="18"/>
    </row>
    <row r="7935" spans="1:27" x14ac:dyDescent="0.2">
      <c r="A7935" s="1"/>
      <c r="C7935" s="5"/>
      <c r="D7935" s="14"/>
      <c r="E7935" s="12"/>
      <c r="F7935" s="12"/>
      <c r="G7935" s="18"/>
      <c r="H7935" s="18"/>
      <c r="I7935" s="18"/>
      <c r="J7935" s="18"/>
      <c r="K7935" s="18"/>
      <c r="L7935" s="18"/>
      <c r="M7935" s="18"/>
      <c r="N7935" s="18"/>
      <c r="O7935" s="18"/>
      <c r="P7935" s="16"/>
      <c r="Q7935" s="18"/>
      <c r="R7935" s="18"/>
      <c r="S7935" s="18"/>
      <c r="T7935" s="18"/>
      <c r="U7935" s="18"/>
      <c r="V7935" s="16"/>
      <c r="W7935" s="18"/>
      <c r="X7935" s="18"/>
      <c r="Y7935" s="18"/>
      <c r="Z7935" s="18"/>
      <c r="AA7935" s="18"/>
    </row>
    <row r="7936" spans="1:27" x14ac:dyDescent="0.2">
      <c r="A7936" s="1"/>
      <c r="C7936" s="5"/>
      <c r="D7936" s="14"/>
      <c r="E7936" s="12"/>
      <c r="F7936" s="12"/>
      <c r="G7936" s="18"/>
      <c r="H7936" s="18"/>
      <c r="I7936" s="18"/>
      <c r="J7936" s="18"/>
      <c r="K7936" s="18"/>
      <c r="L7936" s="18"/>
      <c r="M7936" s="18"/>
      <c r="N7936" s="18"/>
      <c r="O7936" s="18"/>
      <c r="P7936" s="16"/>
      <c r="Q7936" s="18"/>
      <c r="R7936" s="18"/>
      <c r="S7936" s="18"/>
      <c r="T7936" s="18"/>
      <c r="U7936" s="18"/>
      <c r="V7936" s="16"/>
      <c r="W7936" s="18"/>
      <c r="X7936" s="18"/>
      <c r="Y7936" s="18"/>
      <c r="Z7936" s="18"/>
      <c r="AA7936" s="18"/>
    </row>
    <row r="7937" spans="1:27" x14ac:dyDescent="0.2">
      <c r="A7937" s="1"/>
      <c r="C7937" s="5"/>
      <c r="D7937" s="14"/>
      <c r="E7937" s="12"/>
      <c r="F7937" s="12"/>
      <c r="G7937" s="18"/>
      <c r="H7937" s="18"/>
      <c r="I7937" s="18"/>
      <c r="J7937" s="18"/>
      <c r="K7937" s="18"/>
      <c r="L7937" s="18"/>
      <c r="M7937" s="18"/>
      <c r="N7937" s="18"/>
      <c r="O7937" s="18"/>
      <c r="P7937" s="16"/>
      <c r="Q7937" s="18"/>
      <c r="R7937" s="18"/>
      <c r="S7937" s="18"/>
      <c r="T7937" s="18"/>
      <c r="U7937" s="18"/>
      <c r="V7937" s="16"/>
      <c r="W7937" s="18"/>
      <c r="X7937" s="18"/>
      <c r="Y7937" s="18"/>
      <c r="Z7937" s="18"/>
      <c r="AA7937" s="18"/>
    </row>
    <row r="7938" spans="1:27" x14ac:dyDescent="0.2">
      <c r="A7938" s="1"/>
      <c r="C7938" s="5"/>
      <c r="D7938" s="14"/>
      <c r="E7938" s="12"/>
      <c r="F7938" s="12"/>
      <c r="G7938" s="18"/>
      <c r="H7938" s="18"/>
      <c r="I7938" s="18"/>
      <c r="J7938" s="18"/>
      <c r="K7938" s="18"/>
      <c r="L7938" s="18"/>
      <c r="M7938" s="18"/>
      <c r="N7938" s="18"/>
      <c r="O7938" s="18"/>
      <c r="P7938" s="16"/>
      <c r="Q7938" s="18"/>
      <c r="R7938" s="18"/>
      <c r="S7938" s="18"/>
      <c r="T7938" s="18"/>
      <c r="U7938" s="18"/>
      <c r="V7938" s="16"/>
      <c r="W7938" s="18"/>
      <c r="X7938" s="18"/>
      <c r="Y7938" s="18"/>
      <c r="Z7938" s="18"/>
      <c r="AA7938" s="18"/>
    </row>
    <row r="7939" spans="1:27" x14ac:dyDescent="0.2">
      <c r="A7939" s="1"/>
      <c r="C7939" s="5"/>
      <c r="D7939" s="14"/>
      <c r="E7939" s="12"/>
      <c r="F7939" s="12"/>
      <c r="G7939" s="18"/>
      <c r="H7939" s="18"/>
      <c r="I7939" s="18"/>
      <c r="J7939" s="18"/>
      <c r="K7939" s="18"/>
      <c r="L7939" s="18"/>
      <c r="M7939" s="18"/>
      <c r="N7939" s="18"/>
      <c r="O7939" s="18"/>
      <c r="P7939" s="16"/>
      <c r="Q7939" s="18"/>
      <c r="R7939" s="18"/>
      <c r="S7939" s="18"/>
      <c r="T7939" s="18"/>
      <c r="U7939" s="18"/>
      <c r="V7939" s="16"/>
      <c r="W7939" s="18"/>
      <c r="X7939" s="18"/>
      <c r="Y7939" s="18"/>
      <c r="Z7939" s="18"/>
      <c r="AA7939" s="18"/>
    </row>
    <row r="7940" spans="1:27" x14ac:dyDescent="0.2">
      <c r="A7940" s="1"/>
      <c r="C7940" s="5"/>
      <c r="D7940" s="14"/>
      <c r="E7940" s="12"/>
      <c r="F7940" s="12"/>
      <c r="G7940" s="18"/>
      <c r="H7940" s="18"/>
      <c r="I7940" s="18"/>
      <c r="J7940" s="18"/>
      <c r="K7940" s="18"/>
      <c r="L7940" s="18"/>
      <c r="M7940" s="18"/>
      <c r="N7940" s="18"/>
      <c r="O7940" s="18"/>
      <c r="P7940" s="16"/>
      <c r="Q7940" s="18"/>
      <c r="R7940" s="18"/>
      <c r="S7940" s="18"/>
      <c r="T7940" s="18"/>
      <c r="U7940" s="18"/>
      <c r="V7940" s="16"/>
      <c r="W7940" s="18"/>
      <c r="X7940" s="18"/>
      <c r="Y7940" s="18"/>
      <c r="Z7940" s="18"/>
      <c r="AA7940" s="18"/>
    </row>
    <row r="7941" spans="1:27" x14ac:dyDescent="0.2">
      <c r="A7941" s="1"/>
      <c r="C7941" s="5"/>
      <c r="D7941" s="14"/>
      <c r="E7941" s="12"/>
      <c r="F7941" s="12"/>
      <c r="G7941" s="18"/>
      <c r="H7941" s="18"/>
      <c r="I7941" s="18"/>
      <c r="J7941" s="18"/>
      <c r="K7941" s="18"/>
      <c r="L7941" s="18"/>
      <c r="M7941" s="18"/>
      <c r="N7941" s="18"/>
      <c r="O7941" s="18"/>
      <c r="P7941" s="16"/>
      <c r="Q7941" s="18"/>
      <c r="R7941" s="18"/>
      <c r="S7941" s="18"/>
      <c r="T7941" s="18"/>
      <c r="U7941" s="18"/>
      <c r="V7941" s="16"/>
      <c r="W7941" s="18"/>
      <c r="X7941" s="18"/>
      <c r="Y7941" s="18"/>
      <c r="Z7941" s="18"/>
      <c r="AA7941" s="18"/>
    </row>
    <row r="7942" spans="1:27" x14ac:dyDescent="0.2">
      <c r="A7942" s="1"/>
      <c r="C7942" s="5"/>
      <c r="D7942" s="14"/>
      <c r="E7942" s="12"/>
      <c r="F7942" s="12"/>
      <c r="G7942" s="18"/>
      <c r="H7942" s="18"/>
      <c r="I7942" s="18"/>
      <c r="J7942" s="18"/>
      <c r="K7942" s="18"/>
      <c r="L7942" s="18"/>
      <c r="M7942" s="18"/>
      <c r="N7942" s="18"/>
      <c r="O7942" s="18"/>
      <c r="P7942" s="16"/>
      <c r="Q7942" s="18"/>
      <c r="R7942" s="18"/>
      <c r="S7942" s="18"/>
      <c r="T7942" s="18"/>
      <c r="U7942" s="18"/>
      <c r="V7942" s="16"/>
      <c r="W7942" s="18"/>
      <c r="X7942" s="18"/>
      <c r="Y7942" s="18"/>
      <c r="Z7942" s="18"/>
      <c r="AA7942" s="18"/>
    </row>
    <row r="7943" spans="1:27" x14ac:dyDescent="0.2">
      <c r="A7943" s="1"/>
      <c r="C7943" s="5"/>
      <c r="D7943" s="14"/>
      <c r="E7943" s="12"/>
      <c r="F7943" s="12"/>
      <c r="G7943" s="18"/>
      <c r="H7943" s="18"/>
      <c r="I7943" s="18"/>
      <c r="J7943" s="18"/>
      <c r="K7943" s="18"/>
      <c r="L7943" s="18"/>
      <c r="M7943" s="18"/>
      <c r="N7943" s="18"/>
      <c r="O7943" s="18"/>
      <c r="P7943" s="16"/>
      <c r="Q7943" s="18"/>
      <c r="R7943" s="18"/>
      <c r="S7943" s="18"/>
      <c r="T7943" s="18"/>
      <c r="U7943" s="18"/>
      <c r="V7943" s="16"/>
      <c r="W7943" s="18"/>
      <c r="X7943" s="18"/>
      <c r="Y7943" s="18"/>
      <c r="Z7943" s="18"/>
      <c r="AA7943" s="18"/>
    </row>
    <row r="7944" spans="1:27" x14ac:dyDescent="0.2">
      <c r="A7944" s="1"/>
      <c r="C7944" s="5"/>
      <c r="D7944" s="14"/>
      <c r="E7944" s="12"/>
      <c r="F7944" s="12"/>
      <c r="G7944" s="18"/>
      <c r="H7944" s="18"/>
      <c r="I7944" s="18"/>
      <c r="J7944" s="18"/>
      <c r="K7944" s="18"/>
      <c r="L7944" s="18"/>
      <c r="M7944" s="18"/>
      <c r="N7944" s="18"/>
      <c r="O7944" s="18"/>
      <c r="P7944" s="16"/>
      <c r="Q7944" s="18"/>
      <c r="R7944" s="18"/>
      <c r="S7944" s="18"/>
      <c r="T7944" s="18"/>
      <c r="U7944" s="18"/>
      <c r="V7944" s="16"/>
      <c r="W7944" s="18"/>
      <c r="X7944" s="18"/>
      <c r="Y7944" s="18"/>
      <c r="Z7944" s="18"/>
      <c r="AA7944" s="18"/>
    </row>
    <row r="7945" spans="1:27" x14ac:dyDescent="0.2">
      <c r="A7945" s="1"/>
      <c r="C7945" s="5"/>
      <c r="D7945" s="14"/>
      <c r="E7945" s="12"/>
      <c r="F7945" s="12"/>
      <c r="G7945" s="18"/>
      <c r="H7945" s="18"/>
      <c r="I7945" s="18"/>
      <c r="J7945" s="18"/>
      <c r="K7945" s="18"/>
      <c r="L7945" s="18"/>
      <c r="M7945" s="18"/>
      <c r="N7945" s="18"/>
      <c r="O7945" s="18"/>
      <c r="P7945" s="16"/>
      <c r="Q7945" s="18"/>
      <c r="R7945" s="18"/>
      <c r="S7945" s="18"/>
      <c r="T7945" s="18"/>
      <c r="U7945" s="18"/>
      <c r="V7945" s="16"/>
      <c r="W7945" s="18"/>
      <c r="X7945" s="18"/>
      <c r="Y7945" s="18"/>
      <c r="Z7945" s="18"/>
      <c r="AA7945" s="18"/>
    </row>
    <row r="7946" spans="1:27" x14ac:dyDescent="0.2">
      <c r="A7946" s="1"/>
      <c r="C7946" s="5"/>
      <c r="D7946" s="14"/>
      <c r="E7946" s="12"/>
      <c r="F7946" s="12"/>
      <c r="G7946" s="18"/>
      <c r="H7946" s="18"/>
      <c r="I7946" s="18"/>
      <c r="J7946" s="18"/>
      <c r="K7946" s="18"/>
      <c r="L7946" s="18"/>
      <c r="M7946" s="18"/>
      <c r="N7946" s="18"/>
      <c r="O7946" s="18"/>
      <c r="P7946" s="16"/>
      <c r="Q7946" s="18"/>
      <c r="R7946" s="18"/>
      <c r="S7946" s="18"/>
      <c r="T7946" s="18"/>
      <c r="U7946" s="18"/>
      <c r="V7946" s="16"/>
      <c r="W7946" s="18"/>
      <c r="X7946" s="18"/>
      <c r="Y7946" s="18"/>
      <c r="Z7946" s="18"/>
      <c r="AA7946" s="18"/>
    </row>
    <row r="7947" spans="1:27" x14ac:dyDescent="0.2">
      <c r="A7947" s="1"/>
      <c r="C7947" s="5"/>
      <c r="D7947" s="14"/>
      <c r="E7947" s="12"/>
      <c r="F7947" s="12"/>
      <c r="G7947" s="18"/>
      <c r="H7947" s="18"/>
      <c r="I7947" s="18"/>
      <c r="J7947" s="18"/>
      <c r="K7947" s="18"/>
      <c r="L7947" s="18"/>
      <c r="M7947" s="18"/>
      <c r="N7947" s="18"/>
      <c r="O7947" s="18"/>
      <c r="P7947" s="16"/>
      <c r="Q7947" s="18"/>
      <c r="R7947" s="18"/>
      <c r="S7947" s="18"/>
      <c r="T7947" s="18"/>
      <c r="U7947" s="18"/>
      <c r="V7947" s="16"/>
      <c r="W7947" s="18"/>
      <c r="X7947" s="18"/>
      <c r="Y7947" s="18"/>
      <c r="Z7947" s="18"/>
      <c r="AA7947" s="18"/>
    </row>
    <row r="7948" spans="1:27" x14ac:dyDescent="0.2">
      <c r="A7948" s="1"/>
      <c r="C7948" s="5"/>
      <c r="D7948" s="14"/>
      <c r="E7948" s="12"/>
      <c r="F7948" s="12"/>
      <c r="G7948" s="18"/>
      <c r="H7948" s="18"/>
      <c r="I7948" s="18"/>
      <c r="J7948" s="18"/>
      <c r="K7948" s="18"/>
      <c r="L7948" s="18"/>
      <c r="M7948" s="18"/>
      <c r="N7948" s="18"/>
      <c r="O7948" s="18"/>
      <c r="P7948" s="16"/>
      <c r="Q7948" s="18"/>
      <c r="R7948" s="18"/>
      <c r="S7948" s="18"/>
      <c r="T7948" s="18"/>
      <c r="U7948" s="18"/>
      <c r="V7948" s="16"/>
      <c r="W7948" s="18"/>
      <c r="X7948" s="18"/>
      <c r="Y7948" s="18"/>
      <c r="Z7948" s="18"/>
      <c r="AA7948" s="18"/>
    </row>
    <row r="7949" spans="1:27" x14ac:dyDescent="0.2">
      <c r="A7949" s="1"/>
      <c r="C7949" s="5"/>
      <c r="D7949" s="14"/>
      <c r="E7949" s="12"/>
      <c r="F7949" s="12"/>
      <c r="G7949" s="18"/>
      <c r="H7949" s="18"/>
      <c r="I7949" s="18"/>
      <c r="J7949" s="18"/>
      <c r="K7949" s="18"/>
      <c r="L7949" s="18"/>
      <c r="M7949" s="18"/>
      <c r="N7949" s="18"/>
      <c r="O7949" s="18"/>
      <c r="P7949" s="16"/>
      <c r="Q7949" s="18"/>
      <c r="R7949" s="18"/>
      <c r="S7949" s="18"/>
      <c r="T7949" s="18"/>
      <c r="U7949" s="18"/>
      <c r="V7949" s="16"/>
      <c r="W7949" s="18"/>
      <c r="X7949" s="18"/>
      <c r="Y7949" s="18"/>
      <c r="Z7949" s="18"/>
      <c r="AA7949" s="18"/>
    </row>
    <row r="7950" spans="1:27" x14ac:dyDescent="0.2">
      <c r="A7950" s="1"/>
      <c r="C7950" s="5"/>
      <c r="D7950" s="14"/>
      <c r="E7950" s="12"/>
      <c r="F7950" s="12"/>
      <c r="G7950" s="18"/>
      <c r="H7950" s="18"/>
      <c r="I7950" s="18"/>
      <c r="J7950" s="18"/>
      <c r="K7950" s="18"/>
      <c r="L7950" s="18"/>
      <c r="M7950" s="18"/>
      <c r="N7950" s="18"/>
      <c r="O7950" s="18"/>
      <c r="P7950" s="16"/>
      <c r="Q7950" s="18"/>
      <c r="R7950" s="18"/>
      <c r="S7950" s="18"/>
      <c r="T7950" s="18"/>
      <c r="U7950" s="18"/>
      <c r="V7950" s="16"/>
      <c r="W7950" s="18"/>
      <c r="X7950" s="18"/>
      <c r="Y7950" s="18"/>
      <c r="Z7950" s="18"/>
      <c r="AA7950" s="18"/>
    </row>
    <row r="7951" spans="1:27" x14ac:dyDescent="0.2">
      <c r="A7951" s="1"/>
      <c r="C7951" s="5"/>
      <c r="D7951" s="14"/>
      <c r="E7951" s="12"/>
      <c r="F7951" s="12"/>
      <c r="G7951" s="18"/>
      <c r="H7951" s="18"/>
      <c r="I7951" s="18"/>
      <c r="J7951" s="18"/>
      <c r="K7951" s="18"/>
      <c r="L7951" s="18"/>
      <c r="M7951" s="18"/>
      <c r="N7951" s="18"/>
      <c r="O7951" s="18"/>
      <c r="P7951" s="16"/>
      <c r="Q7951" s="18"/>
      <c r="R7951" s="18"/>
      <c r="S7951" s="18"/>
      <c r="T7951" s="18"/>
      <c r="U7951" s="18"/>
      <c r="V7951" s="16"/>
      <c r="W7951" s="18"/>
      <c r="X7951" s="18"/>
      <c r="Y7951" s="18"/>
      <c r="Z7951" s="18"/>
      <c r="AA7951" s="18"/>
    </row>
    <row r="7952" spans="1:27" x14ac:dyDescent="0.2">
      <c r="A7952" s="1"/>
      <c r="C7952" s="5"/>
      <c r="D7952" s="14"/>
      <c r="E7952" s="12"/>
      <c r="F7952" s="12"/>
      <c r="G7952" s="18"/>
      <c r="H7952" s="18"/>
      <c r="I7952" s="18"/>
      <c r="J7952" s="18"/>
      <c r="K7952" s="18"/>
      <c r="L7952" s="18"/>
      <c r="M7952" s="18"/>
      <c r="N7952" s="18"/>
      <c r="O7952" s="18"/>
      <c r="P7952" s="16"/>
      <c r="Q7952" s="18"/>
      <c r="R7952" s="18"/>
      <c r="S7952" s="18"/>
      <c r="T7952" s="18"/>
      <c r="U7952" s="18"/>
      <c r="V7952" s="16"/>
      <c r="W7952" s="18"/>
      <c r="X7952" s="18"/>
      <c r="Y7952" s="18"/>
      <c r="Z7952" s="18"/>
      <c r="AA7952" s="18"/>
    </row>
    <row r="7953" spans="1:27" x14ac:dyDescent="0.2">
      <c r="A7953" s="1"/>
      <c r="C7953" s="5"/>
      <c r="D7953" s="14"/>
      <c r="E7953" s="12"/>
      <c r="F7953" s="12"/>
      <c r="G7953" s="18"/>
      <c r="H7953" s="18"/>
      <c r="I7953" s="18"/>
      <c r="J7953" s="18"/>
      <c r="K7953" s="18"/>
      <c r="L7953" s="18"/>
      <c r="M7953" s="18"/>
      <c r="N7953" s="18"/>
      <c r="O7953" s="18"/>
      <c r="P7953" s="16"/>
      <c r="Q7953" s="18"/>
      <c r="R7953" s="18"/>
      <c r="S7953" s="18"/>
      <c r="T7953" s="18"/>
      <c r="U7953" s="18"/>
      <c r="V7953" s="16"/>
      <c r="W7953" s="18"/>
      <c r="X7953" s="18"/>
      <c r="Y7953" s="18"/>
      <c r="Z7953" s="18"/>
      <c r="AA7953" s="18"/>
    </row>
    <row r="7954" spans="1:27" x14ac:dyDescent="0.2">
      <c r="A7954" s="1"/>
      <c r="C7954" s="5"/>
      <c r="D7954" s="14"/>
      <c r="E7954" s="12"/>
      <c r="F7954" s="12"/>
      <c r="G7954" s="18"/>
      <c r="H7954" s="18"/>
      <c r="I7954" s="18"/>
      <c r="J7954" s="18"/>
      <c r="K7954" s="18"/>
      <c r="L7954" s="18"/>
      <c r="M7954" s="18"/>
      <c r="N7954" s="18"/>
      <c r="O7954" s="18"/>
      <c r="P7954" s="16"/>
      <c r="Q7954" s="18"/>
      <c r="R7954" s="18"/>
      <c r="S7954" s="18"/>
      <c r="T7954" s="18"/>
      <c r="U7954" s="18"/>
      <c r="V7954" s="16"/>
      <c r="W7954" s="18"/>
      <c r="X7954" s="18"/>
      <c r="Y7954" s="18"/>
      <c r="Z7954" s="18"/>
      <c r="AA7954" s="18"/>
    </row>
    <row r="7955" spans="1:27" x14ac:dyDescent="0.2">
      <c r="A7955" s="1"/>
      <c r="C7955" s="5"/>
      <c r="D7955" s="14"/>
      <c r="E7955" s="12"/>
      <c r="F7955" s="12"/>
      <c r="G7955" s="18"/>
      <c r="H7955" s="18"/>
      <c r="I7955" s="18"/>
      <c r="J7955" s="18"/>
      <c r="K7955" s="18"/>
      <c r="L7955" s="18"/>
      <c r="M7955" s="18"/>
      <c r="N7955" s="18"/>
      <c r="O7955" s="18"/>
      <c r="P7955" s="16"/>
      <c r="Q7955" s="18"/>
      <c r="R7955" s="18"/>
      <c r="S7955" s="18"/>
      <c r="T7955" s="18"/>
      <c r="U7955" s="18"/>
      <c r="V7955" s="16"/>
      <c r="W7955" s="18"/>
      <c r="X7955" s="18"/>
      <c r="Y7955" s="18"/>
      <c r="Z7955" s="18"/>
      <c r="AA7955" s="18"/>
    </row>
    <row r="7956" spans="1:27" x14ac:dyDescent="0.2">
      <c r="A7956" s="1"/>
      <c r="C7956" s="5"/>
      <c r="D7956" s="14"/>
      <c r="E7956" s="12"/>
      <c r="F7956" s="12"/>
      <c r="G7956" s="18"/>
      <c r="H7956" s="18"/>
      <c r="I7956" s="18"/>
      <c r="J7956" s="18"/>
      <c r="K7956" s="18"/>
      <c r="L7956" s="18"/>
      <c r="M7956" s="18"/>
      <c r="N7956" s="18"/>
      <c r="O7956" s="18"/>
      <c r="P7956" s="16"/>
      <c r="Q7956" s="18"/>
      <c r="R7956" s="18"/>
      <c r="S7956" s="18"/>
      <c r="T7956" s="18"/>
      <c r="U7956" s="18"/>
      <c r="V7956" s="16"/>
      <c r="W7956" s="18"/>
      <c r="X7956" s="18"/>
      <c r="Y7956" s="18"/>
      <c r="Z7956" s="18"/>
      <c r="AA7956" s="18"/>
    </row>
    <row r="7957" spans="1:27" x14ac:dyDescent="0.2">
      <c r="A7957" s="1"/>
      <c r="C7957" s="5"/>
      <c r="D7957" s="14"/>
      <c r="E7957" s="12"/>
      <c r="F7957" s="12"/>
      <c r="G7957" s="18"/>
      <c r="H7957" s="18"/>
      <c r="I7957" s="18"/>
      <c r="J7957" s="18"/>
      <c r="K7957" s="18"/>
      <c r="L7957" s="18"/>
      <c r="M7957" s="18"/>
      <c r="N7957" s="18"/>
      <c r="O7957" s="18"/>
      <c r="P7957" s="16"/>
      <c r="Q7957" s="18"/>
      <c r="R7957" s="18"/>
      <c r="S7957" s="18"/>
      <c r="T7957" s="18"/>
      <c r="U7957" s="18"/>
      <c r="V7957" s="16"/>
      <c r="W7957" s="18"/>
      <c r="X7957" s="18"/>
      <c r="Y7957" s="18"/>
      <c r="Z7957" s="18"/>
      <c r="AA7957" s="18"/>
    </row>
    <row r="7958" spans="1:27" x14ac:dyDescent="0.2">
      <c r="A7958" s="1"/>
      <c r="C7958" s="5"/>
      <c r="D7958" s="14"/>
      <c r="E7958" s="12"/>
      <c r="F7958" s="12"/>
      <c r="G7958" s="18"/>
      <c r="H7958" s="18"/>
      <c r="I7958" s="18"/>
      <c r="J7958" s="18"/>
      <c r="K7958" s="18"/>
      <c r="L7958" s="18"/>
      <c r="M7958" s="18"/>
      <c r="N7958" s="18"/>
      <c r="O7958" s="18"/>
      <c r="P7958" s="16"/>
      <c r="Q7958" s="18"/>
      <c r="R7958" s="18"/>
      <c r="S7958" s="18"/>
      <c r="T7958" s="18"/>
      <c r="U7958" s="18"/>
      <c r="V7958" s="16"/>
      <c r="W7958" s="18"/>
      <c r="X7958" s="18"/>
      <c r="Y7958" s="18"/>
      <c r="Z7958" s="18"/>
      <c r="AA7958" s="18"/>
    </row>
    <row r="7959" spans="1:27" x14ac:dyDescent="0.2">
      <c r="A7959" s="1"/>
      <c r="C7959" s="5"/>
      <c r="D7959" s="14"/>
      <c r="E7959" s="12"/>
      <c r="F7959" s="12"/>
      <c r="G7959" s="18"/>
      <c r="H7959" s="18"/>
      <c r="I7959" s="18"/>
      <c r="J7959" s="18"/>
      <c r="K7959" s="18"/>
      <c r="L7959" s="18"/>
      <c r="M7959" s="18"/>
      <c r="N7959" s="18"/>
      <c r="O7959" s="18"/>
      <c r="P7959" s="16"/>
      <c r="Q7959" s="18"/>
      <c r="R7959" s="18"/>
      <c r="S7959" s="18"/>
      <c r="T7959" s="18"/>
      <c r="U7959" s="18"/>
      <c r="V7959" s="16"/>
      <c r="W7959" s="18"/>
      <c r="X7959" s="18"/>
      <c r="Y7959" s="18"/>
      <c r="Z7959" s="18"/>
      <c r="AA7959" s="18"/>
    </row>
    <row r="7960" spans="1:27" x14ac:dyDescent="0.2">
      <c r="A7960" s="1"/>
      <c r="C7960" s="5"/>
      <c r="D7960" s="14"/>
      <c r="E7960" s="12"/>
      <c r="F7960" s="12"/>
      <c r="G7960" s="18"/>
      <c r="H7960" s="18"/>
      <c r="I7960" s="18"/>
      <c r="J7960" s="18"/>
      <c r="K7960" s="18"/>
      <c r="L7960" s="18"/>
      <c r="M7960" s="18"/>
      <c r="N7960" s="18"/>
      <c r="O7960" s="18"/>
      <c r="P7960" s="16"/>
      <c r="Q7960" s="18"/>
      <c r="R7960" s="18"/>
      <c r="S7960" s="18"/>
      <c r="T7960" s="18"/>
      <c r="U7960" s="18"/>
      <c r="V7960" s="16"/>
      <c r="W7960" s="18"/>
      <c r="X7960" s="18"/>
      <c r="Y7960" s="18"/>
      <c r="Z7960" s="18"/>
      <c r="AA7960" s="18"/>
    </row>
    <row r="7961" spans="1:27" x14ac:dyDescent="0.2">
      <c r="A7961" s="1"/>
      <c r="C7961" s="5"/>
      <c r="D7961" s="14"/>
      <c r="E7961" s="12"/>
      <c r="F7961" s="12"/>
      <c r="G7961" s="18"/>
      <c r="H7961" s="18"/>
      <c r="I7961" s="18"/>
      <c r="J7961" s="18"/>
      <c r="K7961" s="18"/>
      <c r="L7961" s="18"/>
      <c r="M7961" s="18"/>
      <c r="N7961" s="18"/>
      <c r="O7961" s="18"/>
      <c r="P7961" s="16"/>
      <c r="Q7961" s="18"/>
      <c r="R7961" s="18"/>
      <c r="S7961" s="18"/>
      <c r="T7961" s="18"/>
      <c r="U7961" s="18"/>
      <c r="V7961" s="16"/>
      <c r="W7961" s="18"/>
      <c r="X7961" s="18"/>
      <c r="Y7961" s="18"/>
      <c r="Z7961" s="18"/>
      <c r="AA7961" s="18"/>
    </row>
    <row r="7962" spans="1:27" x14ac:dyDescent="0.2">
      <c r="A7962" s="1"/>
      <c r="C7962" s="5"/>
      <c r="D7962" s="14"/>
      <c r="E7962" s="12"/>
      <c r="F7962" s="12"/>
      <c r="G7962" s="18"/>
      <c r="H7962" s="18"/>
      <c r="I7962" s="18"/>
      <c r="J7962" s="18"/>
      <c r="K7962" s="18"/>
      <c r="L7962" s="18"/>
      <c r="M7962" s="18"/>
      <c r="N7962" s="18"/>
      <c r="O7962" s="18"/>
      <c r="P7962" s="16"/>
      <c r="Q7962" s="18"/>
      <c r="R7962" s="18"/>
      <c r="S7962" s="18"/>
      <c r="T7962" s="18"/>
      <c r="U7962" s="18"/>
      <c r="V7962" s="16"/>
      <c r="W7962" s="18"/>
      <c r="X7962" s="18"/>
      <c r="Y7962" s="18"/>
      <c r="Z7962" s="18"/>
      <c r="AA7962" s="18"/>
    </row>
    <row r="7963" spans="1:27" x14ac:dyDescent="0.2">
      <c r="A7963" s="1"/>
      <c r="C7963" s="5"/>
      <c r="D7963" s="14"/>
      <c r="E7963" s="12"/>
      <c r="F7963" s="12"/>
      <c r="G7963" s="18"/>
      <c r="H7963" s="18"/>
      <c r="I7963" s="18"/>
      <c r="J7963" s="18"/>
      <c r="K7963" s="18"/>
      <c r="L7963" s="18"/>
      <c r="M7963" s="18"/>
      <c r="N7963" s="18"/>
      <c r="O7963" s="18"/>
      <c r="P7963" s="16"/>
      <c r="Q7963" s="18"/>
      <c r="R7963" s="18"/>
      <c r="S7963" s="18"/>
      <c r="T7963" s="18"/>
      <c r="U7963" s="18"/>
      <c r="V7963" s="16"/>
      <c r="W7963" s="18"/>
      <c r="X7963" s="18"/>
      <c r="Y7963" s="18"/>
      <c r="Z7963" s="18"/>
      <c r="AA7963" s="18"/>
    </row>
    <row r="7964" spans="1:27" x14ac:dyDescent="0.2">
      <c r="A7964" s="1"/>
      <c r="C7964" s="5"/>
      <c r="D7964" s="14"/>
      <c r="E7964" s="12"/>
      <c r="F7964" s="12"/>
      <c r="G7964" s="18"/>
      <c r="H7964" s="18"/>
      <c r="I7964" s="18"/>
      <c r="J7964" s="18"/>
      <c r="K7964" s="18"/>
      <c r="L7964" s="18"/>
      <c r="M7964" s="18"/>
      <c r="N7964" s="18"/>
      <c r="O7964" s="18"/>
      <c r="P7964" s="16"/>
      <c r="Q7964" s="18"/>
      <c r="R7964" s="18"/>
      <c r="S7964" s="18"/>
      <c r="T7964" s="18"/>
      <c r="U7964" s="18"/>
      <c r="V7964" s="16"/>
      <c r="W7964" s="18"/>
      <c r="X7964" s="18"/>
      <c r="Y7964" s="18"/>
      <c r="Z7964" s="18"/>
      <c r="AA7964" s="18"/>
    </row>
    <row r="7965" spans="1:27" x14ac:dyDescent="0.2">
      <c r="A7965" s="1"/>
      <c r="C7965" s="5"/>
      <c r="D7965" s="14"/>
      <c r="E7965" s="12"/>
      <c r="F7965" s="12"/>
      <c r="G7965" s="18"/>
      <c r="H7965" s="18"/>
      <c r="I7965" s="18"/>
      <c r="J7965" s="18"/>
      <c r="K7965" s="18"/>
      <c r="L7965" s="18"/>
      <c r="M7965" s="18"/>
      <c r="N7965" s="18"/>
      <c r="O7965" s="18"/>
      <c r="P7965" s="16"/>
      <c r="Q7965" s="18"/>
      <c r="R7965" s="18"/>
      <c r="S7965" s="18"/>
      <c r="T7965" s="18"/>
      <c r="U7965" s="18"/>
      <c r="V7965" s="16"/>
      <c r="W7965" s="18"/>
      <c r="X7965" s="18"/>
      <c r="Y7965" s="18"/>
      <c r="Z7965" s="18"/>
      <c r="AA7965" s="18"/>
    </row>
    <row r="7966" spans="1:27" x14ac:dyDescent="0.2">
      <c r="A7966" s="1"/>
      <c r="C7966" s="5"/>
      <c r="D7966" s="14"/>
      <c r="E7966" s="12"/>
      <c r="F7966" s="12"/>
      <c r="G7966" s="18"/>
      <c r="H7966" s="18"/>
      <c r="I7966" s="18"/>
      <c r="J7966" s="18"/>
      <c r="K7966" s="18"/>
      <c r="L7966" s="18"/>
      <c r="M7966" s="18"/>
      <c r="N7966" s="18"/>
      <c r="O7966" s="18"/>
      <c r="P7966" s="16"/>
      <c r="Q7966" s="18"/>
      <c r="R7966" s="18"/>
      <c r="S7966" s="18"/>
      <c r="T7966" s="18"/>
      <c r="U7966" s="18"/>
      <c r="V7966" s="16"/>
      <c r="W7966" s="18"/>
      <c r="X7966" s="18"/>
      <c r="Y7966" s="18"/>
      <c r="Z7966" s="18"/>
      <c r="AA7966" s="18"/>
    </row>
    <row r="7967" spans="1:27" x14ac:dyDescent="0.2">
      <c r="A7967" s="1"/>
      <c r="C7967" s="5"/>
      <c r="D7967" s="14"/>
      <c r="E7967" s="12"/>
      <c r="F7967" s="12"/>
      <c r="G7967" s="18"/>
      <c r="H7967" s="18"/>
      <c r="I7967" s="18"/>
      <c r="J7967" s="18"/>
      <c r="K7967" s="18"/>
      <c r="L7967" s="18"/>
      <c r="M7967" s="18"/>
      <c r="N7967" s="18"/>
      <c r="O7967" s="18"/>
      <c r="P7967" s="16"/>
      <c r="Q7967" s="18"/>
      <c r="R7967" s="18"/>
      <c r="S7967" s="18"/>
      <c r="T7967" s="18"/>
      <c r="U7967" s="18"/>
      <c r="V7967" s="16"/>
      <c r="W7967" s="18"/>
      <c r="X7967" s="18"/>
      <c r="Y7967" s="18"/>
      <c r="Z7967" s="18"/>
      <c r="AA7967" s="18"/>
    </row>
    <row r="7968" spans="1:27" x14ac:dyDescent="0.2">
      <c r="A7968" s="1"/>
      <c r="C7968" s="5"/>
      <c r="D7968" s="14"/>
      <c r="E7968" s="12"/>
      <c r="F7968" s="12"/>
      <c r="G7968" s="18"/>
      <c r="H7968" s="18"/>
      <c r="I7968" s="18"/>
      <c r="J7968" s="18"/>
      <c r="K7968" s="18"/>
      <c r="L7968" s="18"/>
      <c r="M7968" s="18"/>
      <c r="N7968" s="18"/>
      <c r="O7968" s="18"/>
      <c r="P7968" s="16"/>
      <c r="Q7968" s="18"/>
      <c r="R7968" s="18"/>
      <c r="S7968" s="18"/>
      <c r="T7968" s="18"/>
      <c r="U7968" s="18"/>
      <c r="V7968" s="16"/>
      <c r="W7968" s="18"/>
      <c r="X7968" s="18"/>
      <c r="Y7968" s="18"/>
      <c r="Z7968" s="18"/>
      <c r="AA7968" s="18"/>
    </row>
    <row r="7969" spans="1:27" x14ac:dyDescent="0.2">
      <c r="A7969" s="1"/>
      <c r="C7969" s="5"/>
      <c r="D7969" s="14"/>
      <c r="E7969" s="12"/>
      <c r="F7969" s="12"/>
      <c r="G7969" s="18"/>
      <c r="H7969" s="18"/>
      <c r="I7969" s="18"/>
      <c r="J7969" s="18"/>
      <c r="K7969" s="18"/>
      <c r="L7969" s="18"/>
      <c r="M7969" s="18"/>
      <c r="N7969" s="18"/>
      <c r="O7969" s="18"/>
      <c r="P7969" s="16"/>
      <c r="Q7969" s="18"/>
      <c r="R7969" s="18"/>
      <c r="S7969" s="18"/>
      <c r="T7969" s="18"/>
      <c r="U7969" s="18"/>
      <c r="V7969" s="16"/>
      <c r="W7969" s="18"/>
      <c r="X7969" s="18"/>
      <c r="Y7969" s="18"/>
      <c r="Z7969" s="18"/>
      <c r="AA7969" s="18"/>
    </row>
    <row r="7970" spans="1:27" x14ac:dyDescent="0.2">
      <c r="A7970" s="1"/>
      <c r="C7970" s="5"/>
      <c r="D7970" s="14"/>
      <c r="E7970" s="12"/>
      <c r="F7970" s="12"/>
      <c r="G7970" s="18"/>
      <c r="H7970" s="18"/>
      <c r="I7970" s="18"/>
      <c r="J7970" s="18"/>
      <c r="K7970" s="18"/>
      <c r="L7970" s="18"/>
      <c r="M7970" s="18"/>
      <c r="N7970" s="18"/>
      <c r="O7970" s="18"/>
      <c r="P7970" s="16"/>
      <c r="Q7970" s="18"/>
      <c r="R7970" s="18"/>
      <c r="S7970" s="18"/>
      <c r="T7970" s="18"/>
      <c r="U7970" s="18"/>
      <c r="V7970" s="16"/>
      <c r="W7970" s="18"/>
      <c r="X7970" s="18"/>
      <c r="Y7970" s="18"/>
      <c r="Z7970" s="18"/>
      <c r="AA7970" s="18"/>
    </row>
    <row r="7971" spans="1:27" x14ac:dyDescent="0.2">
      <c r="A7971" s="1"/>
      <c r="C7971" s="5"/>
      <c r="D7971" s="14"/>
      <c r="E7971" s="12"/>
      <c r="F7971" s="12"/>
      <c r="G7971" s="18"/>
      <c r="H7971" s="18"/>
      <c r="I7971" s="18"/>
      <c r="J7971" s="18"/>
      <c r="K7971" s="18"/>
      <c r="L7971" s="18"/>
      <c r="M7971" s="18"/>
      <c r="N7971" s="18"/>
      <c r="O7971" s="18"/>
      <c r="P7971" s="16"/>
      <c r="Q7971" s="18"/>
      <c r="R7971" s="18"/>
      <c r="S7971" s="18"/>
      <c r="T7971" s="18"/>
      <c r="U7971" s="18"/>
      <c r="V7971" s="16"/>
      <c r="W7971" s="18"/>
      <c r="X7971" s="18"/>
      <c r="Y7971" s="18"/>
      <c r="Z7971" s="18"/>
      <c r="AA7971" s="18"/>
    </row>
    <row r="7972" spans="1:27" x14ac:dyDescent="0.2">
      <c r="A7972" s="1"/>
      <c r="C7972" s="5"/>
      <c r="D7972" s="14"/>
      <c r="E7972" s="12"/>
      <c r="F7972" s="12"/>
      <c r="G7972" s="18"/>
      <c r="H7972" s="18"/>
      <c r="I7972" s="18"/>
      <c r="J7972" s="18"/>
      <c r="K7972" s="18"/>
      <c r="L7972" s="18"/>
      <c r="M7972" s="18"/>
      <c r="N7972" s="18"/>
      <c r="O7972" s="18"/>
      <c r="P7972" s="16"/>
      <c r="Q7972" s="18"/>
      <c r="R7972" s="18"/>
      <c r="S7972" s="18"/>
      <c r="T7972" s="18"/>
      <c r="U7972" s="18"/>
      <c r="V7972" s="16"/>
      <c r="W7972" s="18"/>
      <c r="X7972" s="18"/>
      <c r="Y7972" s="18"/>
      <c r="Z7972" s="18"/>
      <c r="AA7972" s="18"/>
    </row>
    <row r="7973" spans="1:27" x14ac:dyDescent="0.2">
      <c r="A7973" s="1"/>
      <c r="C7973" s="5"/>
      <c r="D7973" s="14"/>
      <c r="E7973" s="12"/>
      <c r="F7973" s="12"/>
      <c r="G7973" s="18"/>
      <c r="H7973" s="18"/>
      <c r="I7973" s="18"/>
      <c r="J7973" s="18"/>
      <c r="K7973" s="18"/>
      <c r="L7973" s="18"/>
      <c r="M7973" s="18"/>
      <c r="N7973" s="18"/>
      <c r="O7973" s="18"/>
      <c r="P7973" s="16"/>
      <c r="Q7973" s="18"/>
      <c r="R7973" s="18"/>
      <c r="S7973" s="18"/>
      <c r="T7973" s="18"/>
      <c r="U7973" s="18"/>
      <c r="V7973" s="16"/>
      <c r="W7973" s="18"/>
      <c r="X7973" s="18"/>
      <c r="Y7973" s="18"/>
      <c r="Z7973" s="18"/>
      <c r="AA7973" s="18"/>
    </row>
    <row r="7974" spans="1:27" x14ac:dyDescent="0.2">
      <c r="A7974" s="1"/>
      <c r="C7974" s="5"/>
      <c r="D7974" s="14"/>
      <c r="E7974" s="12"/>
      <c r="F7974" s="12"/>
      <c r="G7974" s="18"/>
      <c r="H7974" s="18"/>
      <c r="I7974" s="18"/>
      <c r="J7974" s="18"/>
      <c r="K7974" s="18"/>
      <c r="L7974" s="18"/>
      <c r="M7974" s="18"/>
      <c r="N7974" s="18"/>
      <c r="O7974" s="18"/>
      <c r="P7974" s="16"/>
      <c r="Q7974" s="18"/>
      <c r="R7974" s="18"/>
      <c r="S7974" s="18"/>
      <c r="T7974" s="18"/>
      <c r="U7974" s="18"/>
      <c r="V7974" s="16"/>
      <c r="W7974" s="18"/>
      <c r="X7974" s="18"/>
      <c r="Y7974" s="18"/>
      <c r="Z7974" s="18"/>
      <c r="AA7974" s="18"/>
    </row>
    <row r="7975" spans="1:27" x14ac:dyDescent="0.2">
      <c r="A7975" s="1"/>
      <c r="C7975" s="5"/>
      <c r="D7975" s="14"/>
      <c r="E7975" s="12"/>
      <c r="F7975" s="12"/>
      <c r="G7975" s="18"/>
      <c r="H7975" s="18"/>
      <c r="I7975" s="18"/>
      <c r="J7975" s="18"/>
      <c r="K7975" s="18"/>
      <c r="L7975" s="18"/>
      <c r="M7975" s="18"/>
      <c r="N7975" s="18"/>
      <c r="O7975" s="18"/>
      <c r="P7975" s="16"/>
      <c r="Q7975" s="18"/>
      <c r="R7975" s="18"/>
      <c r="S7975" s="18"/>
      <c r="T7975" s="18"/>
      <c r="U7975" s="18"/>
      <c r="V7975" s="16"/>
      <c r="W7975" s="18"/>
      <c r="X7975" s="18"/>
      <c r="Y7975" s="18"/>
      <c r="Z7975" s="18"/>
      <c r="AA7975" s="18"/>
    </row>
    <row r="7976" spans="1:27" x14ac:dyDescent="0.2">
      <c r="A7976" s="1"/>
      <c r="C7976" s="5"/>
      <c r="D7976" s="14"/>
      <c r="E7976" s="12"/>
      <c r="F7976" s="12"/>
      <c r="G7976" s="18"/>
      <c r="H7976" s="18"/>
      <c r="I7976" s="18"/>
      <c r="J7976" s="18"/>
      <c r="K7976" s="18"/>
      <c r="L7976" s="18"/>
      <c r="M7976" s="18"/>
      <c r="N7976" s="18"/>
      <c r="O7976" s="18"/>
      <c r="P7976" s="16"/>
      <c r="Q7976" s="18"/>
      <c r="R7976" s="18"/>
      <c r="S7976" s="18"/>
      <c r="T7976" s="18"/>
      <c r="U7976" s="18"/>
      <c r="V7976" s="16"/>
      <c r="W7976" s="18"/>
      <c r="X7976" s="18"/>
      <c r="Y7976" s="18"/>
      <c r="Z7976" s="18"/>
      <c r="AA7976" s="18"/>
    </row>
    <row r="7977" spans="1:27" x14ac:dyDescent="0.2">
      <c r="A7977" s="1"/>
      <c r="C7977" s="5"/>
      <c r="D7977" s="14"/>
      <c r="E7977" s="12"/>
      <c r="F7977" s="12"/>
      <c r="G7977" s="18"/>
      <c r="H7977" s="18"/>
      <c r="I7977" s="18"/>
      <c r="J7977" s="18"/>
      <c r="K7977" s="18"/>
      <c r="L7977" s="18"/>
      <c r="M7977" s="18"/>
      <c r="N7977" s="18"/>
      <c r="O7977" s="18"/>
      <c r="P7977" s="16"/>
      <c r="Q7977" s="18"/>
      <c r="R7977" s="18"/>
      <c r="S7977" s="18"/>
      <c r="T7977" s="18"/>
      <c r="U7977" s="18"/>
      <c r="V7977" s="16"/>
      <c r="W7977" s="18"/>
      <c r="X7977" s="18"/>
      <c r="Y7977" s="18"/>
      <c r="Z7977" s="18"/>
      <c r="AA7977" s="18"/>
    </row>
    <row r="7978" spans="1:27" x14ac:dyDescent="0.2">
      <c r="A7978" s="1"/>
      <c r="C7978" s="5"/>
      <c r="D7978" s="14"/>
      <c r="E7978" s="12"/>
      <c r="F7978" s="12"/>
      <c r="G7978" s="18"/>
      <c r="H7978" s="18"/>
      <c r="I7978" s="18"/>
      <c r="J7978" s="18"/>
      <c r="K7978" s="18"/>
      <c r="L7978" s="18"/>
      <c r="M7978" s="18"/>
      <c r="N7978" s="18"/>
      <c r="O7978" s="18"/>
      <c r="P7978" s="16"/>
      <c r="Q7978" s="18"/>
      <c r="R7978" s="18"/>
      <c r="S7978" s="18"/>
      <c r="T7978" s="18"/>
      <c r="U7978" s="18"/>
      <c r="V7978" s="16"/>
      <c r="W7978" s="18"/>
      <c r="X7978" s="18"/>
      <c r="Y7978" s="18"/>
      <c r="Z7978" s="18"/>
      <c r="AA7978" s="18"/>
    </row>
    <row r="7979" spans="1:27" x14ac:dyDescent="0.2">
      <c r="A7979" s="1"/>
      <c r="C7979" s="5"/>
      <c r="D7979" s="14"/>
      <c r="E7979" s="12"/>
      <c r="F7979" s="12"/>
      <c r="G7979" s="18"/>
      <c r="H7979" s="18"/>
      <c r="I7979" s="18"/>
      <c r="J7979" s="18"/>
      <c r="K7979" s="18"/>
      <c r="L7979" s="18"/>
      <c r="M7979" s="18"/>
      <c r="N7979" s="18"/>
      <c r="O7979" s="18"/>
      <c r="P7979" s="16"/>
      <c r="Q7979" s="18"/>
      <c r="R7979" s="18"/>
      <c r="S7979" s="18"/>
      <c r="T7979" s="18"/>
      <c r="U7979" s="18"/>
      <c r="V7979" s="16"/>
      <c r="W7979" s="18"/>
      <c r="X7979" s="18"/>
      <c r="Y7979" s="18"/>
      <c r="Z7979" s="18"/>
      <c r="AA7979" s="18"/>
    </row>
    <row r="7980" spans="1:27" x14ac:dyDescent="0.2">
      <c r="A7980" s="1"/>
      <c r="C7980" s="5"/>
      <c r="D7980" s="14"/>
      <c r="E7980" s="12"/>
      <c r="F7980" s="12"/>
      <c r="G7980" s="18"/>
      <c r="H7980" s="18"/>
      <c r="I7980" s="18"/>
      <c r="J7980" s="18"/>
      <c r="K7980" s="18"/>
      <c r="L7980" s="18"/>
      <c r="M7980" s="18"/>
      <c r="N7980" s="18"/>
      <c r="O7980" s="18"/>
      <c r="P7980" s="16"/>
      <c r="Q7980" s="18"/>
      <c r="R7980" s="18"/>
      <c r="S7980" s="18"/>
      <c r="T7980" s="18"/>
      <c r="U7980" s="18"/>
      <c r="V7980" s="16"/>
      <c r="W7980" s="18"/>
      <c r="X7980" s="18"/>
      <c r="Y7980" s="18"/>
      <c r="Z7980" s="18"/>
      <c r="AA7980" s="18"/>
    </row>
    <row r="7981" spans="1:27" x14ac:dyDescent="0.2">
      <c r="A7981" s="1"/>
      <c r="C7981" s="5"/>
      <c r="D7981" s="14"/>
      <c r="E7981" s="12"/>
      <c r="F7981" s="12"/>
      <c r="G7981" s="18"/>
      <c r="H7981" s="18"/>
      <c r="I7981" s="18"/>
      <c r="J7981" s="18"/>
      <c r="K7981" s="18"/>
      <c r="L7981" s="18"/>
      <c r="M7981" s="18"/>
      <c r="N7981" s="18"/>
      <c r="O7981" s="18"/>
      <c r="P7981" s="16"/>
      <c r="Q7981" s="18"/>
      <c r="R7981" s="18"/>
      <c r="S7981" s="18"/>
      <c r="T7981" s="18"/>
      <c r="U7981" s="18"/>
      <c r="V7981" s="16"/>
      <c r="W7981" s="18"/>
      <c r="X7981" s="18"/>
      <c r="Y7981" s="18"/>
      <c r="Z7981" s="18"/>
      <c r="AA7981" s="18"/>
    </row>
    <row r="7982" spans="1:27" x14ac:dyDescent="0.2">
      <c r="A7982" s="1"/>
      <c r="C7982" s="5"/>
      <c r="D7982" s="14"/>
      <c r="E7982" s="12"/>
      <c r="F7982" s="12"/>
      <c r="G7982" s="18"/>
      <c r="H7982" s="18"/>
      <c r="I7982" s="18"/>
      <c r="J7982" s="18"/>
      <c r="K7982" s="18"/>
      <c r="L7982" s="18"/>
      <c r="M7982" s="18"/>
      <c r="N7982" s="18"/>
      <c r="O7982" s="18"/>
      <c r="P7982" s="16"/>
      <c r="Q7982" s="18"/>
      <c r="R7982" s="18"/>
      <c r="S7982" s="18"/>
      <c r="T7982" s="18"/>
      <c r="U7982" s="18"/>
      <c r="V7982" s="16"/>
      <c r="W7982" s="18"/>
      <c r="X7982" s="18"/>
      <c r="Y7982" s="18"/>
      <c r="Z7982" s="18"/>
      <c r="AA7982" s="18"/>
    </row>
    <row r="7983" spans="1:27" x14ac:dyDescent="0.2">
      <c r="A7983" s="1"/>
      <c r="C7983" s="5"/>
      <c r="D7983" s="14"/>
      <c r="E7983" s="12"/>
      <c r="F7983" s="12"/>
      <c r="G7983" s="18"/>
      <c r="H7983" s="18"/>
      <c r="I7983" s="18"/>
      <c r="J7983" s="18"/>
      <c r="K7983" s="18"/>
      <c r="L7983" s="18"/>
      <c r="M7983" s="18"/>
      <c r="N7983" s="18"/>
      <c r="O7983" s="18"/>
      <c r="P7983" s="16"/>
      <c r="Q7983" s="18"/>
      <c r="R7983" s="18"/>
      <c r="S7983" s="18"/>
      <c r="T7983" s="18"/>
      <c r="U7983" s="18"/>
      <c r="V7983" s="16"/>
      <c r="W7983" s="18"/>
      <c r="X7983" s="18"/>
      <c r="Y7983" s="18"/>
      <c r="Z7983" s="18"/>
      <c r="AA7983" s="18"/>
    </row>
    <row r="7984" spans="1:27" x14ac:dyDescent="0.2">
      <c r="A7984" s="1"/>
      <c r="C7984" s="5"/>
      <c r="D7984" s="14"/>
      <c r="E7984" s="12"/>
      <c r="F7984" s="12"/>
      <c r="G7984" s="18"/>
      <c r="H7984" s="18"/>
      <c r="I7984" s="18"/>
      <c r="J7984" s="18"/>
      <c r="K7984" s="18"/>
      <c r="L7984" s="18"/>
      <c r="M7984" s="18"/>
      <c r="N7984" s="18"/>
      <c r="O7984" s="18"/>
      <c r="P7984" s="16"/>
      <c r="Q7984" s="18"/>
      <c r="R7984" s="18"/>
      <c r="S7984" s="18"/>
      <c r="T7984" s="18"/>
      <c r="U7984" s="18"/>
      <c r="V7984" s="16"/>
      <c r="W7984" s="18"/>
      <c r="X7984" s="18"/>
      <c r="Y7984" s="18"/>
      <c r="Z7984" s="18"/>
      <c r="AA7984" s="18"/>
    </row>
    <row r="7985" spans="1:27" x14ac:dyDescent="0.2">
      <c r="A7985" s="1"/>
      <c r="C7985" s="5"/>
      <c r="D7985" s="14"/>
      <c r="E7985" s="12"/>
      <c r="F7985" s="12"/>
      <c r="G7985" s="18"/>
      <c r="H7985" s="18"/>
      <c r="I7985" s="18"/>
      <c r="J7985" s="18"/>
      <c r="K7985" s="18"/>
      <c r="L7985" s="18"/>
      <c r="M7985" s="18"/>
      <c r="N7985" s="18"/>
      <c r="O7985" s="18"/>
      <c r="P7985" s="16"/>
      <c r="Q7985" s="18"/>
      <c r="R7985" s="18"/>
      <c r="S7985" s="18"/>
      <c r="T7985" s="18"/>
      <c r="U7985" s="18"/>
      <c r="V7985" s="16"/>
      <c r="W7985" s="18"/>
      <c r="X7985" s="18"/>
      <c r="Y7985" s="18"/>
      <c r="Z7985" s="18"/>
      <c r="AA7985" s="18"/>
    </row>
    <row r="7986" spans="1:27" x14ac:dyDescent="0.2">
      <c r="A7986" s="1"/>
      <c r="C7986" s="5"/>
      <c r="D7986" s="14"/>
      <c r="E7986" s="12"/>
      <c r="F7986" s="12"/>
      <c r="G7986" s="18"/>
      <c r="H7986" s="18"/>
      <c r="I7986" s="18"/>
      <c r="J7986" s="18"/>
      <c r="K7986" s="18"/>
      <c r="L7986" s="18"/>
      <c r="M7986" s="18"/>
      <c r="N7986" s="18"/>
      <c r="O7986" s="18"/>
      <c r="P7986" s="16"/>
      <c r="Q7986" s="18"/>
      <c r="R7986" s="18"/>
      <c r="S7986" s="18"/>
      <c r="T7986" s="18"/>
      <c r="U7986" s="18"/>
      <c r="V7986" s="16"/>
      <c r="W7986" s="18"/>
      <c r="X7986" s="18"/>
      <c r="Y7986" s="18"/>
      <c r="Z7986" s="18"/>
      <c r="AA7986" s="18"/>
    </row>
    <row r="7987" spans="1:27" x14ac:dyDescent="0.2">
      <c r="A7987" s="1"/>
      <c r="C7987" s="5"/>
      <c r="D7987" s="14"/>
      <c r="E7987" s="12"/>
      <c r="F7987" s="12"/>
      <c r="G7987" s="18"/>
      <c r="H7987" s="18"/>
      <c r="I7987" s="18"/>
      <c r="J7987" s="18"/>
      <c r="K7987" s="18"/>
      <c r="L7987" s="18"/>
      <c r="M7987" s="18"/>
      <c r="N7987" s="18"/>
      <c r="O7987" s="18"/>
      <c r="P7987" s="16"/>
      <c r="Q7987" s="18"/>
      <c r="R7987" s="18"/>
      <c r="S7987" s="18"/>
      <c r="T7987" s="18"/>
      <c r="U7987" s="18"/>
      <c r="V7987" s="16"/>
      <c r="W7987" s="18"/>
      <c r="X7987" s="18"/>
      <c r="Y7987" s="18"/>
      <c r="Z7987" s="18"/>
      <c r="AA7987" s="18"/>
    </row>
    <row r="7988" spans="1:27" x14ac:dyDescent="0.2">
      <c r="A7988" s="1"/>
      <c r="C7988" s="5"/>
      <c r="D7988" s="14"/>
      <c r="E7988" s="12"/>
      <c r="F7988" s="12"/>
      <c r="G7988" s="18"/>
      <c r="H7988" s="18"/>
      <c r="I7988" s="18"/>
      <c r="J7988" s="18"/>
      <c r="K7988" s="18"/>
      <c r="L7988" s="18"/>
      <c r="M7988" s="18"/>
      <c r="N7988" s="18"/>
      <c r="O7988" s="18"/>
      <c r="P7988" s="16"/>
      <c r="Q7988" s="18"/>
      <c r="R7988" s="18"/>
      <c r="S7988" s="18"/>
      <c r="T7988" s="18"/>
      <c r="U7988" s="18"/>
      <c r="V7988" s="16"/>
      <c r="W7988" s="18"/>
      <c r="X7988" s="18"/>
      <c r="Y7988" s="18"/>
      <c r="Z7988" s="18"/>
      <c r="AA7988" s="18"/>
    </row>
    <row r="7989" spans="1:27" x14ac:dyDescent="0.2">
      <c r="A7989" s="1"/>
      <c r="C7989" s="5"/>
      <c r="D7989" s="14"/>
      <c r="E7989" s="12"/>
      <c r="F7989" s="12"/>
      <c r="G7989" s="18"/>
      <c r="H7989" s="18"/>
      <c r="I7989" s="18"/>
      <c r="J7989" s="18"/>
      <c r="K7989" s="18"/>
      <c r="L7989" s="18"/>
      <c r="M7989" s="18"/>
      <c r="N7989" s="18"/>
      <c r="O7989" s="18"/>
      <c r="P7989" s="16"/>
      <c r="Q7989" s="18"/>
      <c r="R7989" s="18"/>
      <c r="S7989" s="18"/>
      <c r="T7989" s="18"/>
      <c r="U7989" s="18"/>
      <c r="V7989" s="16"/>
      <c r="W7989" s="18"/>
      <c r="X7989" s="18"/>
      <c r="Y7989" s="18"/>
      <c r="Z7989" s="18"/>
      <c r="AA7989" s="18"/>
    </row>
    <row r="7990" spans="1:27" x14ac:dyDescent="0.2">
      <c r="A7990" s="1"/>
      <c r="C7990" s="5"/>
      <c r="D7990" s="14"/>
      <c r="E7990" s="12"/>
      <c r="F7990" s="12"/>
      <c r="G7990" s="18"/>
      <c r="H7990" s="18"/>
      <c r="I7990" s="18"/>
      <c r="J7990" s="18"/>
      <c r="K7990" s="18"/>
      <c r="L7990" s="18"/>
      <c r="M7990" s="18"/>
      <c r="N7990" s="18"/>
      <c r="O7990" s="18"/>
      <c r="P7990" s="16"/>
      <c r="Q7990" s="18"/>
      <c r="R7990" s="18"/>
      <c r="S7990" s="18"/>
      <c r="T7990" s="18"/>
      <c r="U7990" s="18"/>
      <c r="V7990" s="16"/>
      <c r="W7990" s="18"/>
      <c r="X7990" s="18"/>
      <c r="Y7990" s="18"/>
      <c r="Z7990" s="18"/>
      <c r="AA7990" s="18"/>
    </row>
    <row r="7991" spans="1:27" x14ac:dyDescent="0.2">
      <c r="A7991" s="1"/>
      <c r="C7991" s="5"/>
      <c r="D7991" s="14"/>
      <c r="E7991" s="12"/>
      <c r="F7991" s="12"/>
      <c r="G7991" s="18"/>
      <c r="H7991" s="18"/>
      <c r="I7991" s="18"/>
      <c r="J7991" s="18"/>
      <c r="K7991" s="18"/>
      <c r="L7991" s="18"/>
      <c r="M7991" s="18"/>
      <c r="N7991" s="18"/>
      <c r="O7991" s="18"/>
      <c r="P7991" s="16"/>
      <c r="Q7991" s="18"/>
      <c r="R7991" s="18"/>
      <c r="S7991" s="18"/>
      <c r="T7991" s="18"/>
      <c r="U7991" s="18"/>
      <c r="V7991" s="16"/>
      <c r="W7991" s="18"/>
      <c r="X7991" s="18"/>
      <c r="Y7991" s="18"/>
      <c r="Z7991" s="18"/>
      <c r="AA7991" s="18"/>
    </row>
    <row r="7992" spans="1:27" x14ac:dyDescent="0.2">
      <c r="A7992" s="1"/>
      <c r="C7992" s="5"/>
      <c r="D7992" s="14"/>
      <c r="E7992" s="12"/>
      <c r="F7992" s="12"/>
      <c r="G7992" s="18"/>
      <c r="H7992" s="18"/>
      <c r="I7992" s="18"/>
      <c r="J7992" s="18"/>
      <c r="K7992" s="18"/>
      <c r="L7992" s="18"/>
      <c r="M7992" s="18"/>
      <c r="N7992" s="18"/>
      <c r="O7992" s="18"/>
      <c r="P7992" s="16"/>
      <c r="Q7992" s="18"/>
      <c r="R7992" s="18"/>
      <c r="S7992" s="18"/>
      <c r="T7992" s="18"/>
      <c r="U7992" s="18"/>
      <c r="V7992" s="16"/>
      <c r="W7992" s="18"/>
      <c r="X7992" s="18"/>
      <c r="Y7992" s="18"/>
      <c r="Z7992" s="18"/>
      <c r="AA7992" s="18"/>
    </row>
    <row r="7993" spans="1:27" x14ac:dyDescent="0.2">
      <c r="A7993" s="1"/>
      <c r="C7993" s="5"/>
      <c r="D7993" s="14"/>
      <c r="E7993" s="12"/>
      <c r="F7993" s="12"/>
      <c r="G7993" s="18"/>
      <c r="H7993" s="18"/>
      <c r="I7993" s="18"/>
      <c r="J7993" s="18"/>
      <c r="K7993" s="18"/>
      <c r="L7993" s="18"/>
      <c r="M7993" s="18"/>
      <c r="N7993" s="18"/>
      <c r="O7993" s="18"/>
      <c r="P7993" s="16"/>
      <c r="Q7993" s="18"/>
      <c r="R7993" s="18"/>
      <c r="S7993" s="18"/>
      <c r="T7993" s="18"/>
      <c r="U7993" s="18"/>
      <c r="V7993" s="16"/>
      <c r="W7993" s="18"/>
      <c r="X7993" s="18"/>
      <c r="Y7993" s="18"/>
      <c r="Z7993" s="18"/>
      <c r="AA7993" s="18"/>
    </row>
    <row r="7994" spans="1:27" x14ac:dyDescent="0.2">
      <c r="A7994" s="1"/>
      <c r="C7994" s="5"/>
      <c r="D7994" s="14"/>
      <c r="E7994" s="12"/>
      <c r="F7994" s="12"/>
      <c r="G7994" s="18"/>
      <c r="H7994" s="18"/>
      <c r="I7994" s="18"/>
      <c r="J7994" s="18"/>
      <c r="K7994" s="18"/>
      <c r="L7994" s="18"/>
      <c r="M7994" s="18"/>
      <c r="N7994" s="18"/>
      <c r="O7994" s="18"/>
      <c r="P7994" s="16"/>
      <c r="Q7994" s="18"/>
      <c r="R7994" s="18"/>
      <c r="S7994" s="18"/>
      <c r="T7994" s="18"/>
      <c r="U7994" s="18"/>
      <c r="V7994" s="16"/>
      <c r="W7994" s="18"/>
      <c r="X7994" s="18"/>
      <c r="Y7994" s="18"/>
      <c r="Z7994" s="18"/>
      <c r="AA7994" s="18"/>
    </row>
    <row r="7995" spans="1:27" x14ac:dyDescent="0.2">
      <c r="A7995" s="1"/>
      <c r="C7995" s="5"/>
      <c r="D7995" s="14"/>
      <c r="E7995" s="12"/>
      <c r="F7995" s="12"/>
      <c r="G7995" s="18"/>
      <c r="H7995" s="18"/>
      <c r="I7995" s="18"/>
      <c r="J7995" s="18"/>
      <c r="K7995" s="18"/>
      <c r="L7995" s="18"/>
      <c r="M7995" s="18"/>
      <c r="N7995" s="18"/>
      <c r="O7995" s="18"/>
      <c r="P7995" s="16"/>
      <c r="Q7995" s="18"/>
      <c r="R7995" s="18"/>
      <c r="S7995" s="18"/>
      <c r="T7995" s="18"/>
      <c r="U7995" s="18"/>
      <c r="V7995" s="16"/>
      <c r="W7995" s="18"/>
      <c r="X7995" s="18"/>
      <c r="Y7995" s="18"/>
      <c r="Z7995" s="18"/>
      <c r="AA7995" s="18"/>
    </row>
    <row r="7996" spans="1:27" x14ac:dyDescent="0.2">
      <c r="A7996" s="1"/>
      <c r="C7996" s="5"/>
      <c r="D7996" s="14"/>
      <c r="E7996" s="12"/>
      <c r="F7996" s="12"/>
      <c r="G7996" s="18"/>
      <c r="H7996" s="18"/>
      <c r="I7996" s="18"/>
      <c r="J7996" s="18"/>
      <c r="K7996" s="18"/>
      <c r="L7996" s="18"/>
      <c r="M7996" s="18"/>
      <c r="N7996" s="18"/>
      <c r="O7996" s="18"/>
      <c r="P7996" s="16"/>
      <c r="Q7996" s="18"/>
      <c r="R7996" s="18"/>
      <c r="S7996" s="18"/>
      <c r="T7996" s="18"/>
      <c r="U7996" s="18"/>
      <c r="V7996" s="16"/>
      <c r="W7996" s="18"/>
      <c r="X7996" s="18"/>
      <c r="Y7996" s="18"/>
      <c r="Z7996" s="18"/>
      <c r="AA7996" s="18"/>
    </row>
    <row r="7997" spans="1:27" x14ac:dyDescent="0.2">
      <c r="A7997" s="1"/>
      <c r="C7997" s="5"/>
      <c r="D7997" s="14"/>
      <c r="E7997" s="12"/>
      <c r="F7997" s="12"/>
      <c r="G7997" s="18"/>
      <c r="H7997" s="18"/>
      <c r="I7997" s="18"/>
      <c r="J7997" s="18"/>
      <c r="K7997" s="18"/>
      <c r="L7997" s="18"/>
      <c r="M7997" s="18"/>
      <c r="N7997" s="18"/>
      <c r="O7997" s="18"/>
      <c r="P7997" s="16"/>
      <c r="Q7997" s="18"/>
      <c r="R7997" s="18"/>
      <c r="S7997" s="18"/>
      <c r="T7997" s="18"/>
      <c r="U7997" s="18"/>
      <c r="V7997" s="16"/>
      <c r="W7997" s="18"/>
      <c r="X7997" s="18"/>
      <c r="Y7997" s="18"/>
      <c r="Z7997" s="18"/>
      <c r="AA7997" s="18"/>
    </row>
    <row r="7998" spans="1:27" x14ac:dyDescent="0.2">
      <c r="A7998" s="1"/>
      <c r="C7998" s="5"/>
      <c r="D7998" s="14"/>
      <c r="E7998" s="12"/>
      <c r="F7998" s="12"/>
      <c r="G7998" s="18"/>
      <c r="H7998" s="18"/>
      <c r="I7998" s="18"/>
      <c r="J7998" s="18"/>
      <c r="K7998" s="18"/>
      <c r="L7998" s="18"/>
      <c r="M7998" s="18"/>
      <c r="N7998" s="18"/>
      <c r="O7998" s="18"/>
      <c r="P7998" s="16"/>
      <c r="Q7998" s="18"/>
      <c r="R7998" s="18"/>
      <c r="S7998" s="18"/>
      <c r="T7998" s="18"/>
      <c r="U7998" s="18"/>
      <c r="V7998" s="16"/>
      <c r="W7998" s="18"/>
      <c r="X7998" s="18"/>
      <c r="Y7998" s="18"/>
      <c r="Z7998" s="18"/>
      <c r="AA7998" s="18"/>
    </row>
    <row r="7999" spans="1:27" x14ac:dyDescent="0.2">
      <c r="A7999" s="1"/>
      <c r="C7999" s="5"/>
      <c r="D7999" s="14"/>
      <c r="E7999" s="12"/>
      <c r="F7999" s="12"/>
      <c r="G7999" s="18"/>
      <c r="H7999" s="18"/>
      <c r="I7999" s="18"/>
      <c r="J7999" s="18"/>
      <c r="K7999" s="18"/>
      <c r="L7999" s="18"/>
      <c r="M7999" s="18"/>
      <c r="N7999" s="18"/>
      <c r="O7999" s="18"/>
      <c r="P7999" s="16"/>
      <c r="Q7999" s="18"/>
      <c r="R7999" s="18"/>
      <c r="S7999" s="18"/>
      <c r="T7999" s="18"/>
      <c r="U7999" s="18"/>
      <c r="V7999" s="16"/>
      <c r="W7999" s="18"/>
      <c r="X7999" s="18"/>
      <c r="Y7999" s="18"/>
      <c r="Z7999" s="18"/>
      <c r="AA7999" s="18"/>
    </row>
    <row r="8000" spans="1:27" x14ac:dyDescent="0.2">
      <c r="A8000" s="1"/>
      <c r="C8000" s="5"/>
      <c r="D8000" s="14"/>
      <c r="E8000" s="12"/>
      <c r="F8000" s="12"/>
      <c r="G8000" s="18"/>
      <c r="H8000" s="18"/>
      <c r="I8000" s="18"/>
      <c r="J8000" s="18"/>
      <c r="K8000" s="18"/>
      <c r="L8000" s="18"/>
      <c r="M8000" s="18"/>
      <c r="N8000" s="18"/>
      <c r="O8000" s="18"/>
      <c r="P8000" s="16"/>
      <c r="Q8000" s="18"/>
      <c r="R8000" s="18"/>
      <c r="S8000" s="18"/>
      <c r="T8000" s="18"/>
      <c r="U8000" s="18"/>
      <c r="V8000" s="16"/>
      <c r="W8000" s="18"/>
      <c r="X8000" s="18"/>
      <c r="Y8000" s="18"/>
      <c r="Z8000" s="18"/>
      <c r="AA8000" s="18"/>
    </row>
    <row r="8001" spans="1:27" x14ac:dyDescent="0.2">
      <c r="A8001" s="1"/>
      <c r="C8001" s="5"/>
      <c r="D8001" s="14"/>
      <c r="E8001" s="12"/>
      <c r="F8001" s="12"/>
      <c r="G8001" s="18"/>
      <c r="H8001" s="18"/>
      <c r="I8001" s="18"/>
      <c r="J8001" s="18"/>
      <c r="K8001" s="18"/>
      <c r="L8001" s="18"/>
      <c r="M8001" s="18"/>
      <c r="N8001" s="18"/>
      <c r="O8001" s="18"/>
      <c r="P8001" s="16"/>
      <c r="Q8001" s="18"/>
      <c r="R8001" s="18"/>
      <c r="S8001" s="18"/>
      <c r="T8001" s="18"/>
      <c r="U8001" s="18"/>
      <c r="V8001" s="16"/>
      <c r="W8001" s="18"/>
      <c r="X8001" s="18"/>
      <c r="Y8001" s="18"/>
      <c r="Z8001" s="18"/>
      <c r="AA8001" s="18"/>
    </row>
    <row r="8002" spans="1:27" x14ac:dyDescent="0.2">
      <c r="A8002" s="1"/>
      <c r="C8002" s="5"/>
      <c r="D8002" s="14"/>
      <c r="E8002" s="12"/>
      <c r="F8002" s="12"/>
      <c r="G8002" s="18"/>
      <c r="H8002" s="18"/>
      <c r="I8002" s="18"/>
      <c r="J8002" s="18"/>
      <c r="K8002" s="18"/>
      <c r="L8002" s="18"/>
      <c r="M8002" s="18"/>
      <c r="N8002" s="18"/>
      <c r="O8002" s="18"/>
      <c r="P8002" s="16"/>
      <c r="Q8002" s="18"/>
      <c r="R8002" s="18"/>
      <c r="S8002" s="18"/>
      <c r="T8002" s="18"/>
      <c r="U8002" s="18"/>
      <c r="V8002" s="16"/>
      <c r="W8002" s="18"/>
      <c r="X8002" s="18"/>
      <c r="Y8002" s="18"/>
      <c r="Z8002" s="18"/>
      <c r="AA8002" s="18"/>
    </row>
    <row r="8003" spans="1:27" x14ac:dyDescent="0.2">
      <c r="A8003" s="1"/>
      <c r="C8003" s="5"/>
      <c r="D8003" s="14"/>
      <c r="E8003" s="12"/>
      <c r="F8003" s="12"/>
      <c r="G8003" s="18"/>
      <c r="H8003" s="18"/>
      <c r="I8003" s="18"/>
      <c r="J8003" s="18"/>
      <c r="K8003" s="18"/>
      <c r="L8003" s="18"/>
      <c r="M8003" s="18"/>
      <c r="N8003" s="18"/>
      <c r="O8003" s="18"/>
      <c r="P8003" s="16"/>
      <c r="Q8003" s="18"/>
      <c r="R8003" s="18"/>
      <c r="S8003" s="18"/>
      <c r="T8003" s="18"/>
      <c r="U8003" s="18"/>
      <c r="V8003" s="16"/>
      <c r="W8003" s="18"/>
      <c r="X8003" s="18"/>
      <c r="Y8003" s="18"/>
      <c r="Z8003" s="18"/>
      <c r="AA8003" s="18"/>
    </row>
    <row r="8004" spans="1:27" x14ac:dyDescent="0.2">
      <c r="A8004" s="1"/>
      <c r="C8004" s="5"/>
      <c r="D8004" s="14"/>
      <c r="E8004" s="12"/>
      <c r="F8004" s="12"/>
      <c r="G8004" s="18"/>
      <c r="H8004" s="18"/>
      <c r="I8004" s="18"/>
      <c r="J8004" s="18"/>
      <c r="K8004" s="18"/>
      <c r="L8004" s="18"/>
      <c r="M8004" s="18"/>
      <c r="N8004" s="18"/>
      <c r="O8004" s="18"/>
      <c r="P8004" s="16"/>
      <c r="Q8004" s="18"/>
      <c r="R8004" s="18"/>
      <c r="S8004" s="18"/>
      <c r="T8004" s="18"/>
      <c r="U8004" s="18"/>
      <c r="V8004" s="16"/>
      <c r="W8004" s="18"/>
      <c r="X8004" s="18"/>
      <c r="Y8004" s="18"/>
      <c r="Z8004" s="18"/>
      <c r="AA8004" s="18"/>
    </row>
    <row r="8005" spans="1:27" x14ac:dyDescent="0.2">
      <c r="A8005" s="1"/>
      <c r="C8005" s="5"/>
      <c r="D8005" s="14"/>
      <c r="E8005" s="12"/>
      <c r="F8005" s="12"/>
      <c r="G8005" s="18"/>
      <c r="H8005" s="18"/>
      <c r="I8005" s="18"/>
      <c r="J8005" s="18"/>
      <c r="K8005" s="18"/>
      <c r="L8005" s="18"/>
      <c r="M8005" s="18"/>
      <c r="N8005" s="18"/>
      <c r="O8005" s="18"/>
      <c r="P8005" s="16"/>
      <c r="Q8005" s="18"/>
      <c r="R8005" s="18"/>
      <c r="S8005" s="18"/>
      <c r="T8005" s="18"/>
      <c r="U8005" s="18"/>
      <c r="V8005" s="16"/>
      <c r="W8005" s="18"/>
      <c r="X8005" s="18"/>
      <c r="Y8005" s="18"/>
      <c r="Z8005" s="18"/>
      <c r="AA8005" s="18"/>
    </row>
    <row r="8006" spans="1:27" x14ac:dyDescent="0.2">
      <c r="A8006" s="1"/>
      <c r="C8006" s="5"/>
      <c r="D8006" s="14"/>
      <c r="E8006" s="12"/>
      <c r="F8006" s="12"/>
      <c r="G8006" s="18"/>
      <c r="H8006" s="18"/>
      <c r="I8006" s="18"/>
      <c r="J8006" s="18"/>
      <c r="K8006" s="18"/>
      <c r="L8006" s="18"/>
      <c r="M8006" s="18"/>
      <c r="N8006" s="18"/>
      <c r="O8006" s="18"/>
      <c r="P8006" s="16"/>
      <c r="Q8006" s="18"/>
      <c r="R8006" s="18"/>
      <c r="S8006" s="18"/>
      <c r="T8006" s="18"/>
      <c r="U8006" s="18"/>
      <c r="V8006" s="16"/>
      <c r="W8006" s="18"/>
      <c r="X8006" s="18"/>
      <c r="Y8006" s="18"/>
      <c r="Z8006" s="18"/>
      <c r="AA8006" s="18"/>
    </row>
    <row r="8007" spans="1:27" x14ac:dyDescent="0.2">
      <c r="A8007" s="1"/>
      <c r="C8007" s="5"/>
      <c r="D8007" s="14"/>
      <c r="E8007" s="12"/>
      <c r="F8007" s="12"/>
      <c r="G8007" s="18"/>
      <c r="H8007" s="18"/>
      <c r="I8007" s="18"/>
      <c r="J8007" s="18"/>
      <c r="K8007" s="18"/>
      <c r="L8007" s="18"/>
      <c r="M8007" s="18"/>
      <c r="N8007" s="18"/>
      <c r="O8007" s="18"/>
      <c r="P8007" s="16"/>
      <c r="Q8007" s="18"/>
      <c r="R8007" s="18"/>
      <c r="S8007" s="18"/>
      <c r="T8007" s="18"/>
      <c r="U8007" s="18"/>
      <c r="V8007" s="16"/>
      <c r="W8007" s="18"/>
      <c r="X8007" s="18"/>
      <c r="Y8007" s="18"/>
      <c r="Z8007" s="18"/>
      <c r="AA8007" s="18"/>
    </row>
    <row r="8008" spans="1:27" x14ac:dyDescent="0.2">
      <c r="A8008" s="1"/>
      <c r="C8008" s="5"/>
      <c r="D8008" s="14"/>
      <c r="E8008" s="12"/>
      <c r="F8008" s="12"/>
      <c r="G8008" s="18"/>
      <c r="H8008" s="18"/>
      <c r="I8008" s="18"/>
      <c r="J8008" s="18"/>
      <c r="K8008" s="18"/>
      <c r="L8008" s="18"/>
      <c r="M8008" s="18"/>
      <c r="N8008" s="18"/>
      <c r="O8008" s="18"/>
      <c r="P8008" s="16"/>
      <c r="Q8008" s="18"/>
      <c r="R8008" s="18"/>
      <c r="S8008" s="18"/>
      <c r="T8008" s="18"/>
      <c r="U8008" s="18"/>
      <c r="V8008" s="16"/>
      <c r="W8008" s="18"/>
      <c r="X8008" s="18"/>
      <c r="Y8008" s="18"/>
      <c r="Z8008" s="18"/>
      <c r="AA8008" s="18"/>
    </row>
    <row r="8009" spans="1:27" x14ac:dyDescent="0.2">
      <c r="A8009" s="1"/>
      <c r="C8009" s="5"/>
      <c r="D8009" s="14"/>
      <c r="E8009" s="12"/>
      <c r="F8009" s="12"/>
      <c r="G8009" s="18"/>
      <c r="H8009" s="18"/>
      <c r="I8009" s="18"/>
      <c r="J8009" s="18"/>
      <c r="K8009" s="18"/>
      <c r="L8009" s="18"/>
      <c r="M8009" s="18"/>
      <c r="N8009" s="18"/>
      <c r="O8009" s="18"/>
      <c r="P8009" s="16"/>
      <c r="Q8009" s="18"/>
      <c r="R8009" s="18"/>
      <c r="S8009" s="18"/>
      <c r="T8009" s="18"/>
      <c r="U8009" s="18"/>
      <c r="V8009" s="16"/>
      <c r="W8009" s="18"/>
      <c r="X8009" s="18"/>
      <c r="Y8009" s="18"/>
      <c r="Z8009" s="18"/>
      <c r="AA8009" s="18"/>
    </row>
    <row r="8010" spans="1:27" x14ac:dyDescent="0.2">
      <c r="A8010" s="1"/>
      <c r="C8010" s="5"/>
      <c r="D8010" s="14"/>
      <c r="E8010" s="12"/>
      <c r="F8010" s="12"/>
      <c r="G8010" s="18"/>
      <c r="H8010" s="18"/>
      <c r="I8010" s="18"/>
      <c r="J8010" s="18"/>
      <c r="K8010" s="18"/>
      <c r="L8010" s="18"/>
      <c r="M8010" s="18"/>
      <c r="N8010" s="18"/>
      <c r="O8010" s="18"/>
      <c r="P8010" s="16"/>
      <c r="Q8010" s="18"/>
      <c r="R8010" s="18"/>
      <c r="S8010" s="18"/>
      <c r="T8010" s="18"/>
      <c r="U8010" s="18"/>
      <c r="V8010" s="16"/>
      <c r="W8010" s="18"/>
      <c r="X8010" s="18"/>
      <c r="Y8010" s="18"/>
      <c r="Z8010" s="18"/>
      <c r="AA8010" s="18"/>
    </row>
    <row r="8011" spans="1:27" x14ac:dyDescent="0.2">
      <c r="A8011" s="1"/>
      <c r="C8011" s="5"/>
      <c r="D8011" s="14"/>
      <c r="E8011" s="12"/>
      <c r="F8011" s="12"/>
      <c r="G8011" s="18"/>
      <c r="H8011" s="18"/>
      <c r="I8011" s="18"/>
      <c r="J8011" s="18"/>
      <c r="K8011" s="18"/>
      <c r="L8011" s="18"/>
      <c r="M8011" s="18"/>
      <c r="N8011" s="18"/>
      <c r="O8011" s="18"/>
      <c r="P8011" s="16"/>
      <c r="Q8011" s="18"/>
      <c r="R8011" s="18"/>
      <c r="S8011" s="18"/>
      <c r="T8011" s="18"/>
      <c r="U8011" s="18"/>
      <c r="V8011" s="16"/>
      <c r="W8011" s="18"/>
      <c r="X8011" s="18"/>
      <c r="Y8011" s="18"/>
      <c r="Z8011" s="18"/>
      <c r="AA8011" s="18"/>
    </row>
    <row r="8012" spans="1:27" x14ac:dyDescent="0.2">
      <c r="A8012" s="1"/>
      <c r="C8012" s="5"/>
      <c r="D8012" s="14"/>
      <c r="E8012" s="12"/>
      <c r="F8012" s="12"/>
      <c r="G8012" s="18"/>
      <c r="H8012" s="18"/>
      <c r="I8012" s="18"/>
      <c r="J8012" s="18"/>
      <c r="K8012" s="18"/>
      <c r="L8012" s="18"/>
      <c r="M8012" s="18"/>
      <c r="N8012" s="18"/>
      <c r="O8012" s="18"/>
      <c r="P8012" s="16"/>
      <c r="Q8012" s="18"/>
      <c r="R8012" s="18"/>
      <c r="S8012" s="18"/>
      <c r="T8012" s="18"/>
      <c r="U8012" s="18"/>
      <c r="V8012" s="16"/>
      <c r="W8012" s="18"/>
      <c r="X8012" s="18"/>
      <c r="Y8012" s="18"/>
      <c r="Z8012" s="18"/>
      <c r="AA8012" s="18"/>
    </row>
    <row r="8013" spans="1:27" x14ac:dyDescent="0.2">
      <c r="A8013" s="1"/>
      <c r="C8013" s="5"/>
      <c r="D8013" s="14"/>
      <c r="E8013" s="12"/>
      <c r="F8013" s="12"/>
      <c r="G8013" s="18"/>
      <c r="H8013" s="18"/>
      <c r="I8013" s="18"/>
      <c r="J8013" s="18"/>
      <c r="K8013" s="18"/>
      <c r="L8013" s="18"/>
      <c r="M8013" s="18"/>
      <c r="N8013" s="18"/>
      <c r="O8013" s="18"/>
      <c r="P8013" s="16"/>
      <c r="Q8013" s="18"/>
      <c r="R8013" s="18"/>
      <c r="S8013" s="18"/>
      <c r="T8013" s="18"/>
      <c r="U8013" s="18"/>
      <c r="V8013" s="16"/>
      <c r="W8013" s="18"/>
      <c r="X8013" s="18"/>
      <c r="Y8013" s="18"/>
      <c r="Z8013" s="18"/>
      <c r="AA8013" s="18"/>
    </row>
    <row r="8014" spans="1:27" x14ac:dyDescent="0.2">
      <c r="A8014" s="1"/>
      <c r="C8014" s="5"/>
      <c r="D8014" s="14"/>
      <c r="E8014" s="12"/>
      <c r="F8014" s="12"/>
      <c r="G8014" s="18"/>
      <c r="H8014" s="18"/>
      <c r="I8014" s="18"/>
      <c r="J8014" s="18"/>
      <c r="K8014" s="18"/>
      <c r="L8014" s="18"/>
      <c r="M8014" s="18"/>
      <c r="N8014" s="18"/>
      <c r="O8014" s="18"/>
      <c r="P8014" s="16"/>
      <c r="Q8014" s="18"/>
      <c r="R8014" s="18"/>
      <c r="S8014" s="18"/>
      <c r="T8014" s="18"/>
      <c r="U8014" s="18"/>
      <c r="V8014" s="16"/>
      <c r="W8014" s="18"/>
      <c r="X8014" s="18"/>
      <c r="Y8014" s="18"/>
      <c r="Z8014" s="18"/>
      <c r="AA8014" s="18"/>
    </row>
    <row r="8015" spans="1:27" x14ac:dyDescent="0.2">
      <c r="A8015" s="1"/>
      <c r="C8015" s="5"/>
      <c r="D8015" s="14"/>
      <c r="E8015" s="12"/>
      <c r="F8015" s="12"/>
      <c r="G8015" s="18"/>
      <c r="H8015" s="18"/>
      <c r="I8015" s="18"/>
      <c r="J8015" s="18"/>
      <c r="K8015" s="18"/>
      <c r="L8015" s="18"/>
      <c r="M8015" s="18"/>
      <c r="N8015" s="18"/>
      <c r="O8015" s="18"/>
      <c r="P8015" s="16"/>
      <c r="Q8015" s="18"/>
      <c r="R8015" s="18"/>
      <c r="S8015" s="18"/>
      <c r="T8015" s="18"/>
      <c r="U8015" s="18"/>
      <c r="V8015" s="16"/>
      <c r="W8015" s="18"/>
      <c r="X8015" s="18"/>
      <c r="Y8015" s="18"/>
      <c r="Z8015" s="18"/>
      <c r="AA8015" s="18"/>
    </row>
    <row r="8016" spans="1:27" x14ac:dyDescent="0.2">
      <c r="A8016" s="1"/>
      <c r="C8016" s="5"/>
      <c r="D8016" s="14"/>
      <c r="E8016" s="12"/>
      <c r="F8016" s="12"/>
      <c r="G8016" s="18"/>
      <c r="H8016" s="18"/>
      <c r="I8016" s="18"/>
      <c r="J8016" s="18"/>
      <c r="K8016" s="18"/>
      <c r="L8016" s="18"/>
      <c r="M8016" s="18"/>
      <c r="N8016" s="18"/>
      <c r="O8016" s="18"/>
      <c r="P8016" s="16"/>
      <c r="Q8016" s="18"/>
      <c r="R8016" s="18"/>
      <c r="S8016" s="18"/>
      <c r="T8016" s="18"/>
      <c r="U8016" s="18"/>
      <c r="V8016" s="16"/>
      <c r="W8016" s="18"/>
      <c r="X8016" s="18"/>
      <c r="Y8016" s="18"/>
      <c r="Z8016" s="18"/>
      <c r="AA8016" s="18"/>
    </row>
    <row r="8017" spans="1:27" x14ac:dyDescent="0.2">
      <c r="A8017" s="1"/>
      <c r="C8017" s="5"/>
      <c r="D8017" s="14"/>
      <c r="E8017" s="12"/>
      <c r="F8017" s="12"/>
      <c r="G8017" s="18"/>
      <c r="H8017" s="18"/>
      <c r="I8017" s="18"/>
      <c r="J8017" s="18"/>
      <c r="K8017" s="18"/>
      <c r="L8017" s="18"/>
      <c r="M8017" s="18"/>
      <c r="N8017" s="18"/>
      <c r="O8017" s="18"/>
      <c r="P8017" s="16"/>
      <c r="Q8017" s="18"/>
      <c r="R8017" s="18"/>
      <c r="S8017" s="18"/>
      <c r="T8017" s="18"/>
      <c r="U8017" s="18"/>
      <c r="V8017" s="16"/>
      <c r="W8017" s="18"/>
      <c r="X8017" s="18"/>
      <c r="Y8017" s="18"/>
      <c r="Z8017" s="18"/>
      <c r="AA8017" s="18"/>
    </row>
    <row r="8018" spans="1:27" x14ac:dyDescent="0.2">
      <c r="A8018" s="1"/>
      <c r="C8018" s="5"/>
      <c r="D8018" s="14"/>
      <c r="E8018" s="12"/>
      <c r="F8018" s="12"/>
      <c r="G8018" s="18"/>
      <c r="H8018" s="18"/>
      <c r="I8018" s="18"/>
      <c r="J8018" s="18"/>
      <c r="K8018" s="18"/>
      <c r="L8018" s="18"/>
      <c r="M8018" s="18"/>
      <c r="N8018" s="18"/>
      <c r="O8018" s="18"/>
      <c r="P8018" s="16"/>
      <c r="Q8018" s="18"/>
      <c r="R8018" s="18"/>
      <c r="S8018" s="18"/>
      <c r="T8018" s="18"/>
      <c r="U8018" s="18"/>
      <c r="V8018" s="16"/>
      <c r="W8018" s="18"/>
      <c r="X8018" s="18"/>
      <c r="Y8018" s="18"/>
      <c r="Z8018" s="18"/>
      <c r="AA8018" s="18"/>
    </row>
    <row r="8019" spans="1:27" x14ac:dyDescent="0.2">
      <c r="A8019" s="1"/>
      <c r="C8019" s="5"/>
      <c r="D8019" s="14"/>
      <c r="E8019" s="12"/>
      <c r="F8019" s="12"/>
      <c r="G8019" s="18"/>
      <c r="H8019" s="18"/>
      <c r="I8019" s="18"/>
      <c r="J8019" s="18"/>
      <c r="K8019" s="18"/>
      <c r="L8019" s="18"/>
      <c r="M8019" s="18"/>
      <c r="N8019" s="18"/>
      <c r="O8019" s="18"/>
      <c r="P8019" s="16"/>
      <c r="Q8019" s="18"/>
      <c r="R8019" s="18"/>
      <c r="S8019" s="18"/>
      <c r="T8019" s="18"/>
      <c r="U8019" s="18"/>
      <c r="V8019" s="16"/>
      <c r="W8019" s="18"/>
      <c r="X8019" s="18"/>
      <c r="Y8019" s="18"/>
      <c r="Z8019" s="18"/>
      <c r="AA8019" s="18"/>
    </row>
    <row r="8020" spans="1:27" x14ac:dyDescent="0.2">
      <c r="A8020" s="1"/>
      <c r="C8020" s="5"/>
      <c r="D8020" s="14"/>
      <c r="E8020" s="12"/>
      <c r="F8020" s="12"/>
      <c r="G8020" s="18"/>
      <c r="H8020" s="18"/>
      <c r="I8020" s="18"/>
      <c r="J8020" s="18"/>
      <c r="K8020" s="18"/>
      <c r="L8020" s="18"/>
      <c r="M8020" s="18"/>
      <c r="N8020" s="18"/>
      <c r="O8020" s="18"/>
      <c r="P8020" s="16"/>
      <c r="Q8020" s="18"/>
      <c r="R8020" s="18"/>
      <c r="S8020" s="18"/>
      <c r="T8020" s="18"/>
      <c r="U8020" s="18"/>
      <c r="V8020" s="16"/>
      <c r="W8020" s="18"/>
      <c r="X8020" s="18"/>
      <c r="Y8020" s="18"/>
      <c r="Z8020" s="18"/>
      <c r="AA8020" s="18"/>
    </row>
    <row r="8021" spans="1:27" x14ac:dyDescent="0.2">
      <c r="A8021" s="1"/>
      <c r="C8021" s="5"/>
      <c r="D8021" s="14"/>
      <c r="E8021" s="12"/>
      <c r="F8021" s="12"/>
      <c r="G8021" s="18"/>
      <c r="H8021" s="18"/>
      <c r="I8021" s="18"/>
      <c r="J8021" s="18"/>
      <c r="K8021" s="18"/>
      <c r="L8021" s="18"/>
      <c r="M8021" s="18"/>
      <c r="N8021" s="18"/>
      <c r="O8021" s="18"/>
      <c r="P8021" s="16"/>
      <c r="Q8021" s="18"/>
      <c r="R8021" s="18"/>
      <c r="S8021" s="18"/>
      <c r="T8021" s="18"/>
      <c r="U8021" s="18"/>
      <c r="V8021" s="16"/>
      <c r="W8021" s="18"/>
      <c r="X8021" s="18"/>
      <c r="Y8021" s="18"/>
      <c r="Z8021" s="18"/>
      <c r="AA8021" s="18"/>
    </row>
    <row r="8022" spans="1:27" x14ac:dyDescent="0.2">
      <c r="A8022" s="1"/>
      <c r="C8022" s="5"/>
      <c r="D8022" s="14"/>
      <c r="E8022" s="12"/>
      <c r="F8022" s="12"/>
      <c r="G8022" s="18"/>
      <c r="H8022" s="18"/>
      <c r="I8022" s="18"/>
      <c r="J8022" s="18"/>
      <c r="K8022" s="18"/>
      <c r="L8022" s="18"/>
      <c r="M8022" s="18"/>
      <c r="N8022" s="18"/>
      <c r="O8022" s="18"/>
      <c r="P8022" s="16"/>
      <c r="Q8022" s="18"/>
      <c r="R8022" s="18"/>
      <c r="S8022" s="18"/>
      <c r="T8022" s="18"/>
      <c r="U8022" s="18"/>
      <c r="V8022" s="16"/>
      <c r="W8022" s="18"/>
      <c r="X8022" s="18"/>
      <c r="Y8022" s="18"/>
      <c r="Z8022" s="18"/>
      <c r="AA8022" s="18"/>
    </row>
    <row r="8023" spans="1:27" x14ac:dyDescent="0.2">
      <c r="A8023" s="1"/>
      <c r="C8023" s="5"/>
      <c r="D8023" s="14"/>
      <c r="E8023" s="12"/>
      <c r="F8023" s="12"/>
      <c r="G8023" s="18"/>
      <c r="H8023" s="18"/>
      <c r="I8023" s="18"/>
      <c r="J8023" s="18"/>
      <c r="K8023" s="18"/>
      <c r="L8023" s="18"/>
      <c r="M8023" s="18"/>
      <c r="N8023" s="18"/>
      <c r="O8023" s="18"/>
      <c r="P8023" s="16"/>
      <c r="Q8023" s="18"/>
      <c r="R8023" s="18"/>
      <c r="S8023" s="18"/>
      <c r="T8023" s="18"/>
      <c r="U8023" s="18"/>
      <c r="V8023" s="16"/>
      <c r="W8023" s="18"/>
      <c r="X8023" s="18"/>
      <c r="Y8023" s="18"/>
      <c r="Z8023" s="18"/>
      <c r="AA8023" s="18"/>
    </row>
    <row r="8024" spans="1:27" x14ac:dyDescent="0.2">
      <c r="A8024" s="1"/>
      <c r="C8024" s="5"/>
      <c r="D8024" s="14"/>
      <c r="E8024" s="12"/>
      <c r="F8024" s="12"/>
      <c r="G8024" s="18"/>
      <c r="H8024" s="18"/>
      <c r="I8024" s="18"/>
      <c r="J8024" s="18"/>
      <c r="K8024" s="18"/>
      <c r="L8024" s="18"/>
      <c r="M8024" s="18"/>
      <c r="N8024" s="18"/>
      <c r="O8024" s="18"/>
      <c r="P8024" s="16"/>
      <c r="Q8024" s="18"/>
      <c r="R8024" s="18"/>
      <c r="S8024" s="18"/>
      <c r="T8024" s="18"/>
      <c r="U8024" s="18"/>
      <c r="V8024" s="16"/>
      <c r="W8024" s="18"/>
      <c r="X8024" s="18"/>
      <c r="Y8024" s="18"/>
      <c r="Z8024" s="18"/>
      <c r="AA8024" s="18"/>
    </row>
    <row r="8025" spans="1:27" x14ac:dyDescent="0.2">
      <c r="A8025" s="1"/>
      <c r="C8025" s="5"/>
      <c r="D8025" s="14"/>
      <c r="E8025" s="12"/>
      <c r="F8025" s="12"/>
      <c r="G8025" s="18"/>
      <c r="H8025" s="18"/>
      <c r="I8025" s="18"/>
      <c r="J8025" s="18"/>
      <c r="K8025" s="18"/>
      <c r="L8025" s="18"/>
      <c r="M8025" s="18"/>
      <c r="N8025" s="18"/>
      <c r="O8025" s="18"/>
      <c r="P8025" s="16"/>
      <c r="Q8025" s="18"/>
      <c r="R8025" s="18"/>
      <c r="S8025" s="18"/>
      <c r="T8025" s="18"/>
      <c r="U8025" s="18"/>
      <c r="V8025" s="16"/>
      <c r="W8025" s="18"/>
      <c r="X8025" s="18"/>
      <c r="Y8025" s="18"/>
      <c r="Z8025" s="18"/>
      <c r="AA8025" s="18"/>
    </row>
    <row r="8026" spans="1:27" x14ac:dyDescent="0.2">
      <c r="A8026" s="1"/>
      <c r="C8026" s="5"/>
      <c r="D8026" s="14"/>
      <c r="E8026" s="12"/>
      <c r="F8026" s="12"/>
      <c r="G8026" s="18"/>
      <c r="H8026" s="18"/>
      <c r="I8026" s="18"/>
      <c r="J8026" s="18"/>
      <c r="K8026" s="18"/>
      <c r="L8026" s="18"/>
      <c r="M8026" s="18"/>
      <c r="N8026" s="18"/>
      <c r="O8026" s="18"/>
      <c r="P8026" s="16"/>
      <c r="Q8026" s="18"/>
      <c r="R8026" s="18"/>
      <c r="S8026" s="18"/>
      <c r="T8026" s="18"/>
      <c r="U8026" s="18"/>
      <c r="V8026" s="16"/>
      <c r="W8026" s="18"/>
      <c r="X8026" s="18"/>
      <c r="Y8026" s="18"/>
      <c r="Z8026" s="18"/>
      <c r="AA8026" s="18"/>
    </row>
    <row r="8027" spans="1:27" x14ac:dyDescent="0.2">
      <c r="A8027" s="1"/>
      <c r="C8027" s="5"/>
      <c r="D8027" s="14"/>
      <c r="E8027" s="12"/>
      <c r="F8027" s="12"/>
      <c r="G8027" s="18"/>
      <c r="H8027" s="18"/>
      <c r="I8027" s="18"/>
      <c r="J8027" s="18"/>
      <c r="K8027" s="18"/>
      <c r="L8027" s="18"/>
      <c r="M8027" s="18"/>
      <c r="N8027" s="18"/>
      <c r="O8027" s="18"/>
      <c r="P8027" s="16"/>
      <c r="Q8027" s="18"/>
      <c r="R8027" s="18"/>
      <c r="S8027" s="18"/>
      <c r="T8027" s="18"/>
      <c r="U8027" s="18"/>
      <c r="V8027" s="16"/>
      <c r="W8027" s="18"/>
      <c r="X8027" s="18"/>
      <c r="Y8027" s="18"/>
      <c r="Z8027" s="18"/>
      <c r="AA8027" s="18"/>
    </row>
    <row r="8028" spans="1:27" x14ac:dyDescent="0.2">
      <c r="A8028" s="1"/>
      <c r="C8028" s="5"/>
      <c r="D8028" s="14"/>
      <c r="E8028" s="12"/>
      <c r="F8028" s="12"/>
      <c r="G8028" s="18"/>
      <c r="H8028" s="18"/>
      <c r="I8028" s="18"/>
      <c r="J8028" s="18"/>
      <c r="K8028" s="18"/>
      <c r="L8028" s="18"/>
      <c r="M8028" s="18"/>
      <c r="N8028" s="18"/>
      <c r="O8028" s="18"/>
      <c r="P8028" s="16"/>
      <c r="Q8028" s="18"/>
      <c r="R8028" s="18"/>
      <c r="S8028" s="18"/>
      <c r="T8028" s="18"/>
      <c r="U8028" s="18"/>
      <c r="V8028" s="16"/>
      <c r="W8028" s="18"/>
      <c r="X8028" s="18"/>
      <c r="Y8028" s="18"/>
      <c r="Z8028" s="18"/>
      <c r="AA8028" s="18"/>
    </row>
    <row r="8029" spans="1:27" x14ac:dyDescent="0.2">
      <c r="A8029" s="1"/>
      <c r="C8029" s="5"/>
      <c r="D8029" s="14"/>
      <c r="E8029" s="12"/>
      <c r="F8029" s="12"/>
      <c r="G8029" s="18"/>
      <c r="H8029" s="18"/>
      <c r="I8029" s="18"/>
      <c r="J8029" s="18"/>
      <c r="K8029" s="18"/>
      <c r="L8029" s="18"/>
      <c r="M8029" s="18"/>
      <c r="N8029" s="18"/>
      <c r="O8029" s="18"/>
      <c r="P8029" s="16"/>
      <c r="Q8029" s="18"/>
      <c r="R8029" s="18"/>
      <c r="S8029" s="18"/>
      <c r="T8029" s="18"/>
      <c r="U8029" s="18"/>
      <c r="V8029" s="16"/>
      <c r="W8029" s="18"/>
      <c r="X8029" s="18"/>
      <c r="Y8029" s="18"/>
      <c r="Z8029" s="18"/>
      <c r="AA8029" s="18"/>
    </row>
    <row r="8030" spans="1:27" x14ac:dyDescent="0.2">
      <c r="A8030" s="1"/>
      <c r="C8030" s="5"/>
      <c r="D8030" s="14"/>
      <c r="E8030" s="12"/>
      <c r="F8030" s="12"/>
      <c r="G8030" s="18"/>
      <c r="H8030" s="18"/>
      <c r="I8030" s="18"/>
      <c r="J8030" s="18"/>
      <c r="K8030" s="18"/>
      <c r="L8030" s="18"/>
      <c r="M8030" s="18"/>
      <c r="N8030" s="18"/>
      <c r="O8030" s="18"/>
      <c r="P8030" s="16"/>
      <c r="Q8030" s="18"/>
      <c r="R8030" s="18"/>
      <c r="S8030" s="18"/>
      <c r="T8030" s="18"/>
      <c r="U8030" s="18"/>
      <c r="V8030" s="16"/>
      <c r="W8030" s="18"/>
      <c r="X8030" s="18"/>
      <c r="Y8030" s="18"/>
      <c r="Z8030" s="18"/>
      <c r="AA8030" s="18"/>
    </row>
    <row r="8031" spans="1:27" x14ac:dyDescent="0.2">
      <c r="A8031" s="1"/>
      <c r="C8031" s="5"/>
      <c r="D8031" s="14"/>
      <c r="E8031" s="12"/>
      <c r="F8031" s="12"/>
      <c r="G8031" s="18"/>
      <c r="H8031" s="18"/>
      <c r="I8031" s="18"/>
      <c r="J8031" s="18"/>
      <c r="K8031" s="18"/>
      <c r="L8031" s="18"/>
      <c r="M8031" s="18"/>
      <c r="N8031" s="18"/>
      <c r="O8031" s="18"/>
      <c r="P8031" s="16"/>
      <c r="Q8031" s="18"/>
      <c r="R8031" s="18"/>
      <c r="S8031" s="18"/>
      <c r="T8031" s="18"/>
      <c r="U8031" s="18"/>
      <c r="V8031" s="16"/>
      <c r="W8031" s="18"/>
      <c r="X8031" s="18"/>
      <c r="Y8031" s="18"/>
      <c r="Z8031" s="18"/>
      <c r="AA8031" s="18"/>
    </row>
    <row r="8032" spans="1:27" x14ac:dyDescent="0.2">
      <c r="A8032" s="1"/>
      <c r="C8032" s="5"/>
      <c r="D8032" s="14"/>
      <c r="E8032" s="12"/>
      <c r="F8032" s="12"/>
      <c r="G8032" s="18"/>
      <c r="H8032" s="18"/>
      <c r="I8032" s="18"/>
      <c r="J8032" s="18"/>
      <c r="K8032" s="18"/>
      <c r="L8032" s="18"/>
      <c r="M8032" s="18"/>
      <c r="N8032" s="18"/>
      <c r="O8032" s="18"/>
      <c r="P8032" s="16"/>
      <c r="Q8032" s="18"/>
      <c r="R8032" s="18"/>
      <c r="S8032" s="18"/>
      <c r="T8032" s="18"/>
      <c r="U8032" s="18"/>
      <c r="V8032" s="16"/>
      <c r="W8032" s="18"/>
      <c r="X8032" s="18"/>
      <c r="Y8032" s="18"/>
      <c r="Z8032" s="18"/>
      <c r="AA8032" s="18"/>
    </row>
    <row r="8033" spans="1:27" x14ac:dyDescent="0.2">
      <c r="A8033" s="1"/>
      <c r="C8033" s="5"/>
      <c r="D8033" s="14"/>
      <c r="E8033" s="12"/>
      <c r="F8033" s="12"/>
      <c r="G8033" s="18"/>
      <c r="H8033" s="18"/>
      <c r="I8033" s="18"/>
      <c r="J8033" s="18"/>
      <c r="K8033" s="18"/>
      <c r="L8033" s="18"/>
      <c r="M8033" s="18"/>
      <c r="N8033" s="18"/>
      <c r="O8033" s="18"/>
      <c r="P8033" s="16"/>
      <c r="Q8033" s="18"/>
      <c r="R8033" s="18"/>
      <c r="S8033" s="18"/>
      <c r="T8033" s="18"/>
      <c r="U8033" s="18"/>
      <c r="V8033" s="16"/>
      <c r="W8033" s="18"/>
      <c r="X8033" s="18"/>
      <c r="Y8033" s="18"/>
      <c r="Z8033" s="18"/>
      <c r="AA8033" s="18"/>
    </row>
    <row r="8034" spans="1:27" x14ac:dyDescent="0.2">
      <c r="A8034" s="1"/>
      <c r="C8034" s="5"/>
      <c r="D8034" s="14"/>
      <c r="E8034" s="12"/>
      <c r="F8034" s="12"/>
      <c r="G8034" s="18"/>
      <c r="H8034" s="18"/>
      <c r="I8034" s="18"/>
      <c r="J8034" s="18"/>
      <c r="K8034" s="18"/>
      <c r="L8034" s="18"/>
      <c r="M8034" s="18"/>
      <c r="N8034" s="18"/>
      <c r="O8034" s="18"/>
      <c r="P8034" s="16"/>
      <c r="Q8034" s="18"/>
      <c r="R8034" s="18"/>
      <c r="S8034" s="18"/>
      <c r="T8034" s="18"/>
      <c r="U8034" s="18"/>
      <c r="V8034" s="16"/>
      <c r="W8034" s="18"/>
      <c r="X8034" s="18"/>
      <c r="Y8034" s="18"/>
      <c r="Z8034" s="18"/>
      <c r="AA8034" s="18"/>
    </row>
    <row r="8035" spans="1:27" x14ac:dyDescent="0.2">
      <c r="A8035" s="1"/>
      <c r="C8035" s="5"/>
      <c r="D8035" s="14"/>
      <c r="E8035" s="12"/>
      <c r="F8035" s="12"/>
      <c r="G8035" s="18"/>
      <c r="H8035" s="18"/>
      <c r="I8035" s="18"/>
      <c r="J8035" s="18"/>
      <c r="K8035" s="18"/>
      <c r="L8035" s="18"/>
      <c r="M8035" s="18"/>
      <c r="N8035" s="18"/>
      <c r="O8035" s="18"/>
      <c r="P8035" s="16"/>
      <c r="Q8035" s="18"/>
      <c r="R8035" s="18"/>
      <c r="S8035" s="18"/>
      <c r="T8035" s="18"/>
      <c r="U8035" s="18"/>
      <c r="V8035" s="16"/>
      <c r="W8035" s="18"/>
      <c r="X8035" s="18"/>
      <c r="Y8035" s="18"/>
      <c r="Z8035" s="18"/>
      <c r="AA8035" s="18"/>
    </row>
    <row r="8036" spans="1:27" x14ac:dyDescent="0.2">
      <c r="A8036" s="1"/>
      <c r="C8036" s="5"/>
      <c r="D8036" s="14"/>
      <c r="E8036" s="12"/>
      <c r="F8036" s="12"/>
      <c r="G8036" s="18"/>
      <c r="H8036" s="18"/>
      <c r="I8036" s="18"/>
      <c r="J8036" s="18"/>
      <c r="K8036" s="18"/>
      <c r="L8036" s="18"/>
      <c r="M8036" s="18"/>
      <c r="N8036" s="18"/>
      <c r="O8036" s="18"/>
      <c r="P8036" s="16"/>
      <c r="Q8036" s="18"/>
      <c r="R8036" s="18"/>
      <c r="S8036" s="18"/>
      <c r="T8036" s="18"/>
      <c r="U8036" s="18"/>
      <c r="V8036" s="16"/>
      <c r="W8036" s="18"/>
      <c r="X8036" s="18"/>
      <c r="Y8036" s="18"/>
      <c r="Z8036" s="18"/>
      <c r="AA8036" s="18"/>
    </row>
    <row r="8037" spans="1:27" x14ac:dyDescent="0.2">
      <c r="A8037" s="1"/>
      <c r="C8037" s="5"/>
      <c r="D8037" s="14"/>
      <c r="E8037" s="12"/>
      <c r="F8037" s="12"/>
      <c r="G8037" s="18"/>
      <c r="H8037" s="18"/>
      <c r="I8037" s="18"/>
      <c r="J8037" s="18"/>
      <c r="K8037" s="18"/>
      <c r="L8037" s="18"/>
      <c r="M8037" s="18"/>
      <c r="N8037" s="18"/>
      <c r="O8037" s="18"/>
      <c r="P8037" s="16"/>
      <c r="Q8037" s="18"/>
      <c r="R8037" s="18"/>
      <c r="S8037" s="18"/>
      <c r="T8037" s="18"/>
      <c r="U8037" s="18"/>
      <c r="V8037" s="16"/>
      <c r="W8037" s="18"/>
      <c r="X8037" s="18"/>
      <c r="Y8037" s="18"/>
      <c r="Z8037" s="18"/>
      <c r="AA8037" s="18"/>
    </row>
    <row r="8038" spans="1:27" x14ac:dyDescent="0.2">
      <c r="A8038" s="1"/>
      <c r="C8038" s="5"/>
      <c r="D8038" s="14"/>
      <c r="E8038" s="12"/>
      <c r="F8038" s="12"/>
      <c r="G8038" s="18"/>
      <c r="H8038" s="18"/>
      <c r="I8038" s="18"/>
      <c r="J8038" s="18"/>
      <c r="K8038" s="18"/>
      <c r="L8038" s="18"/>
      <c r="M8038" s="18"/>
      <c r="N8038" s="18"/>
      <c r="O8038" s="18"/>
      <c r="P8038" s="16"/>
      <c r="Q8038" s="18"/>
      <c r="R8038" s="18"/>
      <c r="S8038" s="18"/>
      <c r="T8038" s="18"/>
      <c r="U8038" s="18"/>
      <c r="V8038" s="16"/>
      <c r="W8038" s="18"/>
      <c r="X8038" s="18"/>
      <c r="Y8038" s="18"/>
      <c r="Z8038" s="18"/>
      <c r="AA8038" s="18"/>
    </row>
    <row r="8039" spans="1:27" x14ac:dyDescent="0.2">
      <c r="A8039" s="1"/>
      <c r="C8039" s="5"/>
      <c r="D8039" s="14"/>
      <c r="E8039" s="12"/>
      <c r="F8039" s="12"/>
      <c r="G8039" s="18"/>
      <c r="H8039" s="18"/>
      <c r="I8039" s="18"/>
      <c r="J8039" s="18"/>
      <c r="K8039" s="18"/>
      <c r="L8039" s="18"/>
      <c r="M8039" s="18"/>
      <c r="N8039" s="18"/>
      <c r="O8039" s="18"/>
      <c r="P8039" s="16"/>
      <c r="Q8039" s="18"/>
      <c r="R8039" s="18"/>
      <c r="S8039" s="18"/>
      <c r="T8039" s="18"/>
      <c r="U8039" s="18"/>
      <c r="V8039" s="16"/>
      <c r="W8039" s="18"/>
      <c r="X8039" s="18"/>
      <c r="Y8039" s="18"/>
      <c r="Z8039" s="18"/>
      <c r="AA8039" s="18"/>
    </row>
    <row r="8040" spans="1:27" x14ac:dyDescent="0.2">
      <c r="A8040" s="1"/>
      <c r="C8040" s="5"/>
      <c r="D8040" s="14"/>
      <c r="E8040" s="12"/>
      <c r="F8040" s="12"/>
      <c r="G8040" s="18"/>
      <c r="H8040" s="18"/>
      <c r="I8040" s="18"/>
      <c r="J8040" s="18"/>
      <c r="K8040" s="18"/>
      <c r="L8040" s="18"/>
      <c r="M8040" s="18"/>
      <c r="N8040" s="18"/>
      <c r="O8040" s="18"/>
      <c r="P8040" s="16"/>
      <c r="Q8040" s="18"/>
      <c r="R8040" s="18"/>
      <c r="S8040" s="18"/>
      <c r="T8040" s="18"/>
      <c r="U8040" s="18"/>
      <c r="V8040" s="16"/>
      <c r="W8040" s="18"/>
      <c r="X8040" s="18"/>
      <c r="Y8040" s="18"/>
      <c r="Z8040" s="18"/>
      <c r="AA8040" s="18"/>
    </row>
    <row r="8041" spans="1:27" x14ac:dyDescent="0.2">
      <c r="A8041" s="1"/>
      <c r="C8041" s="5"/>
      <c r="D8041" s="14"/>
      <c r="E8041" s="12"/>
      <c r="F8041" s="12"/>
      <c r="G8041" s="18"/>
      <c r="H8041" s="18"/>
      <c r="I8041" s="18"/>
      <c r="J8041" s="18"/>
      <c r="K8041" s="18"/>
      <c r="L8041" s="18"/>
      <c r="M8041" s="18"/>
      <c r="N8041" s="18"/>
      <c r="O8041" s="18"/>
      <c r="P8041" s="16"/>
      <c r="Q8041" s="18"/>
      <c r="R8041" s="18"/>
      <c r="S8041" s="18"/>
      <c r="T8041" s="18"/>
      <c r="U8041" s="18"/>
      <c r="V8041" s="16"/>
      <c r="W8041" s="18"/>
      <c r="X8041" s="18"/>
      <c r="Y8041" s="18"/>
      <c r="Z8041" s="18"/>
      <c r="AA8041" s="18"/>
    </row>
    <row r="8042" spans="1:27" x14ac:dyDescent="0.2">
      <c r="A8042" s="1"/>
      <c r="C8042" s="5"/>
      <c r="D8042" s="14"/>
      <c r="E8042" s="12"/>
      <c r="F8042" s="12"/>
      <c r="G8042" s="18"/>
      <c r="H8042" s="18"/>
      <c r="I8042" s="18"/>
      <c r="J8042" s="18"/>
      <c r="K8042" s="18"/>
      <c r="L8042" s="18"/>
      <c r="M8042" s="18"/>
      <c r="N8042" s="18"/>
      <c r="O8042" s="18"/>
      <c r="P8042" s="16"/>
      <c r="Q8042" s="18"/>
      <c r="R8042" s="18"/>
      <c r="S8042" s="18"/>
      <c r="T8042" s="18"/>
      <c r="U8042" s="18"/>
      <c r="V8042" s="16"/>
      <c r="W8042" s="18"/>
      <c r="X8042" s="18"/>
      <c r="Y8042" s="18"/>
      <c r="Z8042" s="18"/>
      <c r="AA8042" s="18"/>
    </row>
    <row r="8043" spans="1:27" x14ac:dyDescent="0.2">
      <c r="A8043" s="1"/>
      <c r="C8043" s="5"/>
      <c r="D8043" s="14"/>
      <c r="E8043" s="12"/>
      <c r="F8043" s="12"/>
      <c r="G8043" s="18"/>
      <c r="H8043" s="18"/>
      <c r="I8043" s="18"/>
      <c r="J8043" s="18"/>
      <c r="K8043" s="18"/>
      <c r="L8043" s="18"/>
      <c r="M8043" s="18"/>
      <c r="N8043" s="18"/>
      <c r="O8043" s="18"/>
      <c r="P8043" s="16"/>
      <c r="Q8043" s="18"/>
      <c r="R8043" s="18"/>
      <c r="S8043" s="18"/>
      <c r="T8043" s="18"/>
      <c r="U8043" s="18"/>
      <c r="V8043" s="16"/>
      <c r="W8043" s="18"/>
      <c r="X8043" s="18"/>
      <c r="Y8043" s="18"/>
      <c r="Z8043" s="18"/>
      <c r="AA8043" s="18"/>
    </row>
    <row r="8044" spans="1:27" x14ac:dyDescent="0.2">
      <c r="A8044" s="1"/>
      <c r="C8044" s="5"/>
      <c r="D8044" s="14"/>
      <c r="E8044" s="12"/>
      <c r="F8044" s="12"/>
      <c r="G8044" s="18"/>
      <c r="H8044" s="18"/>
      <c r="I8044" s="18"/>
      <c r="J8044" s="18"/>
      <c r="K8044" s="18"/>
      <c r="L8044" s="18"/>
      <c r="M8044" s="18"/>
      <c r="N8044" s="18"/>
      <c r="O8044" s="18"/>
      <c r="P8044" s="16"/>
      <c r="Q8044" s="18"/>
      <c r="R8044" s="18"/>
      <c r="S8044" s="18"/>
      <c r="T8044" s="18"/>
      <c r="U8044" s="18"/>
      <c r="V8044" s="16"/>
      <c r="W8044" s="18"/>
      <c r="X8044" s="18"/>
      <c r="Y8044" s="18"/>
      <c r="Z8044" s="18"/>
      <c r="AA8044" s="18"/>
    </row>
    <row r="8045" spans="1:27" x14ac:dyDescent="0.2">
      <c r="A8045" s="1"/>
      <c r="C8045" s="5"/>
      <c r="D8045" s="14"/>
      <c r="E8045" s="12"/>
      <c r="F8045" s="12"/>
      <c r="G8045" s="18"/>
      <c r="H8045" s="18"/>
      <c r="I8045" s="18"/>
      <c r="J8045" s="18"/>
      <c r="K8045" s="18"/>
      <c r="L8045" s="18"/>
      <c r="M8045" s="18"/>
      <c r="N8045" s="18"/>
      <c r="O8045" s="18"/>
      <c r="P8045" s="16"/>
      <c r="Q8045" s="18"/>
      <c r="R8045" s="18"/>
      <c r="S8045" s="18"/>
      <c r="T8045" s="18"/>
      <c r="U8045" s="18"/>
      <c r="V8045" s="16"/>
      <c r="W8045" s="18"/>
      <c r="X8045" s="18"/>
      <c r="Y8045" s="18"/>
      <c r="Z8045" s="18"/>
      <c r="AA8045" s="18"/>
    </row>
    <row r="8046" spans="1:27" x14ac:dyDescent="0.2">
      <c r="A8046" s="1"/>
      <c r="C8046" s="5"/>
      <c r="D8046" s="14"/>
      <c r="E8046" s="12"/>
      <c r="F8046" s="12"/>
      <c r="G8046" s="18"/>
      <c r="H8046" s="18"/>
      <c r="I8046" s="18"/>
      <c r="J8046" s="18"/>
      <c r="K8046" s="18"/>
      <c r="L8046" s="18"/>
      <c r="M8046" s="18"/>
      <c r="N8046" s="18"/>
      <c r="O8046" s="18"/>
      <c r="P8046" s="16"/>
      <c r="Q8046" s="18"/>
      <c r="R8046" s="18"/>
      <c r="S8046" s="18"/>
      <c r="T8046" s="18"/>
      <c r="U8046" s="18"/>
      <c r="V8046" s="16"/>
      <c r="W8046" s="18"/>
      <c r="X8046" s="18"/>
      <c r="Y8046" s="18"/>
      <c r="Z8046" s="18"/>
      <c r="AA8046" s="18"/>
    </row>
    <row r="8047" spans="1:27" x14ac:dyDescent="0.2">
      <c r="A8047" s="1"/>
      <c r="C8047" s="5"/>
      <c r="D8047" s="14"/>
      <c r="E8047" s="12"/>
      <c r="F8047" s="12"/>
      <c r="G8047" s="18"/>
      <c r="H8047" s="18"/>
      <c r="I8047" s="18"/>
      <c r="J8047" s="18"/>
      <c r="K8047" s="18"/>
      <c r="L8047" s="18"/>
      <c r="M8047" s="18"/>
      <c r="N8047" s="18"/>
      <c r="O8047" s="18"/>
      <c r="P8047" s="16"/>
      <c r="Q8047" s="18"/>
      <c r="R8047" s="18"/>
      <c r="S8047" s="18"/>
      <c r="T8047" s="18"/>
      <c r="U8047" s="18"/>
      <c r="V8047" s="16"/>
      <c r="W8047" s="18"/>
      <c r="X8047" s="18"/>
      <c r="Y8047" s="18"/>
      <c r="Z8047" s="18"/>
      <c r="AA8047" s="18"/>
    </row>
    <row r="8048" spans="1:27" x14ac:dyDescent="0.2">
      <c r="A8048" s="1"/>
      <c r="C8048" s="5"/>
      <c r="D8048" s="14"/>
      <c r="E8048" s="12"/>
      <c r="F8048" s="12"/>
      <c r="G8048" s="18"/>
      <c r="H8048" s="18"/>
      <c r="I8048" s="18"/>
      <c r="J8048" s="18"/>
      <c r="K8048" s="18"/>
      <c r="L8048" s="18"/>
      <c r="M8048" s="18"/>
      <c r="N8048" s="18"/>
      <c r="O8048" s="18"/>
      <c r="P8048" s="16"/>
      <c r="Q8048" s="18"/>
      <c r="R8048" s="18"/>
      <c r="S8048" s="18"/>
      <c r="T8048" s="18"/>
      <c r="U8048" s="18"/>
      <c r="V8048" s="16"/>
      <c r="W8048" s="18"/>
      <c r="X8048" s="18"/>
      <c r="Y8048" s="18"/>
      <c r="Z8048" s="18"/>
      <c r="AA8048" s="18"/>
    </row>
    <row r="8049" spans="1:27" x14ac:dyDescent="0.2">
      <c r="A8049" s="1"/>
      <c r="C8049" s="5"/>
      <c r="D8049" s="14"/>
      <c r="E8049" s="12"/>
      <c r="F8049" s="12"/>
      <c r="G8049" s="18"/>
      <c r="H8049" s="18"/>
      <c r="I8049" s="18"/>
      <c r="J8049" s="18"/>
      <c r="K8049" s="18"/>
      <c r="L8049" s="18"/>
      <c r="M8049" s="18"/>
      <c r="N8049" s="18"/>
      <c r="O8049" s="18"/>
      <c r="P8049" s="16"/>
      <c r="Q8049" s="18"/>
      <c r="R8049" s="18"/>
      <c r="S8049" s="18"/>
      <c r="T8049" s="18"/>
      <c r="U8049" s="18"/>
      <c r="V8049" s="16"/>
      <c r="W8049" s="18"/>
      <c r="X8049" s="18"/>
      <c r="Y8049" s="18"/>
      <c r="Z8049" s="18"/>
      <c r="AA8049" s="18"/>
    </row>
    <row r="8050" spans="1:27" x14ac:dyDescent="0.2">
      <c r="A8050" s="1"/>
      <c r="C8050" s="5"/>
      <c r="D8050" s="14"/>
      <c r="E8050" s="12"/>
      <c r="F8050" s="12"/>
      <c r="G8050" s="18"/>
      <c r="H8050" s="18"/>
      <c r="I8050" s="18"/>
      <c r="J8050" s="18"/>
      <c r="K8050" s="18"/>
      <c r="L8050" s="18"/>
      <c r="M8050" s="18"/>
      <c r="N8050" s="18"/>
      <c r="O8050" s="18"/>
      <c r="P8050" s="16"/>
      <c r="Q8050" s="18"/>
      <c r="R8050" s="18"/>
      <c r="S8050" s="18"/>
      <c r="T8050" s="18"/>
      <c r="U8050" s="18"/>
      <c r="V8050" s="16"/>
      <c r="W8050" s="18"/>
      <c r="X8050" s="18"/>
      <c r="Y8050" s="18"/>
      <c r="Z8050" s="18"/>
      <c r="AA8050" s="18"/>
    </row>
    <row r="8051" spans="1:27" x14ac:dyDescent="0.2">
      <c r="A8051" s="1"/>
      <c r="C8051" s="5"/>
      <c r="D8051" s="14"/>
      <c r="E8051" s="12"/>
      <c r="F8051" s="12"/>
      <c r="G8051" s="18"/>
      <c r="H8051" s="18"/>
      <c r="I8051" s="18"/>
      <c r="J8051" s="18"/>
      <c r="K8051" s="18"/>
      <c r="L8051" s="18"/>
      <c r="M8051" s="18"/>
      <c r="N8051" s="18"/>
      <c r="O8051" s="18"/>
      <c r="P8051" s="16"/>
      <c r="Q8051" s="18"/>
      <c r="R8051" s="18"/>
      <c r="S8051" s="18"/>
      <c r="T8051" s="18"/>
      <c r="U8051" s="18"/>
      <c r="V8051" s="16"/>
      <c r="W8051" s="18"/>
      <c r="X8051" s="18"/>
      <c r="Y8051" s="18"/>
      <c r="Z8051" s="18"/>
      <c r="AA8051" s="18"/>
    </row>
    <row r="8052" spans="1:27" x14ac:dyDescent="0.2">
      <c r="A8052" s="1"/>
      <c r="C8052" s="5"/>
      <c r="D8052" s="14"/>
      <c r="E8052" s="12"/>
      <c r="F8052" s="12"/>
      <c r="G8052" s="18"/>
      <c r="H8052" s="18"/>
      <c r="I8052" s="18"/>
      <c r="J8052" s="18"/>
      <c r="K8052" s="18"/>
      <c r="L8052" s="18"/>
      <c r="M8052" s="18"/>
      <c r="N8052" s="18"/>
      <c r="O8052" s="18"/>
      <c r="P8052" s="16"/>
      <c r="Q8052" s="18"/>
      <c r="R8052" s="18"/>
      <c r="S8052" s="18"/>
      <c r="T8052" s="18"/>
      <c r="U8052" s="18"/>
      <c r="V8052" s="16"/>
      <c r="W8052" s="18"/>
      <c r="X8052" s="18"/>
      <c r="Y8052" s="18"/>
      <c r="Z8052" s="18"/>
      <c r="AA8052" s="18"/>
    </row>
    <row r="8053" spans="1:27" x14ac:dyDescent="0.2">
      <c r="A8053" s="1"/>
      <c r="C8053" s="5"/>
      <c r="D8053" s="14"/>
      <c r="E8053" s="12"/>
      <c r="F8053" s="12"/>
      <c r="G8053" s="18"/>
      <c r="H8053" s="18"/>
      <c r="I8053" s="18"/>
      <c r="J8053" s="18"/>
      <c r="K8053" s="18"/>
      <c r="L8053" s="18"/>
      <c r="M8053" s="18"/>
      <c r="N8053" s="18"/>
      <c r="O8053" s="18"/>
      <c r="P8053" s="16"/>
      <c r="Q8053" s="18"/>
      <c r="R8053" s="18"/>
      <c r="S8053" s="18"/>
      <c r="T8053" s="18"/>
      <c r="U8053" s="18"/>
      <c r="V8053" s="16"/>
      <c r="W8053" s="18"/>
      <c r="X8053" s="18"/>
      <c r="Y8053" s="18"/>
      <c r="Z8053" s="18"/>
      <c r="AA8053" s="18"/>
    </row>
    <row r="8054" spans="1:27" x14ac:dyDescent="0.2">
      <c r="A8054" s="1"/>
      <c r="C8054" s="5"/>
      <c r="D8054" s="14"/>
      <c r="E8054" s="12"/>
      <c r="F8054" s="12"/>
      <c r="G8054" s="18"/>
      <c r="H8054" s="18"/>
      <c r="I8054" s="18"/>
      <c r="J8054" s="18"/>
      <c r="K8054" s="18"/>
      <c r="L8054" s="18"/>
      <c r="M8054" s="18"/>
      <c r="N8054" s="18"/>
      <c r="O8054" s="18"/>
      <c r="P8054" s="16"/>
      <c r="Q8054" s="18"/>
      <c r="R8054" s="18"/>
      <c r="S8054" s="18"/>
      <c r="T8054" s="18"/>
      <c r="U8054" s="18"/>
      <c r="V8054" s="16"/>
      <c r="W8054" s="18"/>
      <c r="X8054" s="18"/>
      <c r="Y8054" s="18"/>
      <c r="Z8054" s="18"/>
      <c r="AA8054" s="18"/>
    </row>
    <row r="8055" spans="1:27" x14ac:dyDescent="0.2">
      <c r="A8055" s="1"/>
      <c r="C8055" s="5"/>
      <c r="D8055" s="14"/>
      <c r="E8055" s="12"/>
      <c r="F8055" s="12"/>
      <c r="G8055" s="18"/>
      <c r="H8055" s="18"/>
      <c r="I8055" s="18"/>
      <c r="J8055" s="18"/>
      <c r="K8055" s="18"/>
      <c r="L8055" s="18"/>
      <c r="M8055" s="18"/>
      <c r="N8055" s="18"/>
      <c r="O8055" s="18"/>
      <c r="P8055" s="16"/>
      <c r="Q8055" s="18"/>
      <c r="R8055" s="18"/>
      <c r="S8055" s="18"/>
      <c r="T8055" s="18"/>
      <c r="U8055" s="18"/>
      <c r="V8055" s="16"/>
      <c r="W8055" s="18"/>
      <c r="X8055" s="18"/>
      <c r="Y8055" s="18"/>
      <c r="Z8055" s="18"/>
      <c r="AA8055" s="18"/>
    </row>
    <row r="8056" spans="1:27" x14ac:dyDescent="0.2">
      <c r="A8056" s="1"/>
      <c r="C8056" s="5"/>
      <c r="D8056" s="14"/>
      <c r="E8056" s="12"/>
      <c r="F8056" s="12"/>
      <c r="G8056" s="18"/>
      <c r="H8056" s="18"/>
      <c r="I8056" s="18"/>
      <c r="J8056" s="18"/>
      <c r="K8056" s="18"/>
      <c r="L8056" s="18"/>
      <c r="M8056" s="18"/>
      <c r="N8056" s="18"/>
      <c r="O8056" s="18"/>
      <c r="P8056" s="16"/>
      <c r="Q8056" s="18"/>
      <c r="R8056" s="18"/>
      <c r="S8056" s="18"/>
      <c r="T8056" s="18"/>
      <c r="U8056" s="18"/>
      <c r="V8056" s="16"/>
      <c r="W8056" s="18"/>
      <c r="X8056" s="18"/>
      <c r="Y8056" s="18"/>
      <c r="Z8056" s="18"/>
      <c r="AA8056" s="18"/>
    </row>
    <row r="8057" spans="1:27" x14ac:dyDescent="0.2">
      <c r="A8057" s="1"/>
      <c r="C8057" s="5"/>
      <c r="D8057" s="14"/>
      <c r="E8057" s="12"/>
      <c r="F8057" s="12"/>
      <c r="G8057" s="18"/>
      <c r="H8057" s="18"/>
      <c r="I8057" s="18"/>
      <c r="J8057" s="18"/>
      <c r="K8057" s="18"/>
      <c r="L8057" s="18"/>
      <c r="M8057" s="18"/>
      <c r="N8057" s="18"/>
      <c r="O8057" s="18"/>
      <c r="P8057" s="16"/>
      <c r="Q8057" s="18"/>
      <c r="R8057" s="18"/>
      <c r="S8057" s="18"/>
      <c r="T8057" s="18"/>
      <c r="U8057" s="18"/>
      <c r="V8057" s="16"/>
      <c r="W8057" s="18"/>
      <c r="X8057" s="18"/>
      <c r="Y8057" s="18"/>
      <c r="Z8057" s="18"/>
      <c r="AA8057" s="18"/>
    </row>
    <row r="8058" spans="1:27" x14ac:dyDescent="0.2">
      <c r="A8058" s="1"/>
      <c r="C8058" s="5"/>
      <c r="D8058" s="14"/>
      <c r="E8058" s="12"/>
      <c r="F8058" s="12"/>
      <c r="G8058" s="18"/>
      <c r="H8058" s="18"/>
      <c r="I8058" s="18"/>
      <c r="J8058" s="18"/>
      <c r="K8058" s="18"/>
      <c r="L8058" s="18"/>
      <c r="M8058" s="18"/>
      <c r="N8058" s="18"/>
      <c r="O8058" s="18"/>
      <c r="P8058" s="16"/>
      <c r="Q8058" s="18"/>
      <c r="R8058" s="18"/>
      <c r="S8058" s="18"/>
      <c r="T8058" s="18"/>
      <c r="U8058" s="18"/>
      <c r="V8058" s="16"/>
      <c r="W8058" s="18"/>
      <c r="X8058" s="18"/>
      <c r="Y8058" s="18"/>
      <c r="Z8058" s="18"/>
      <c r="AA8058" s="18"/>
    </row>
    <row r="8059" spans="1:27" x14ac:dyDescent="0.2">
      <c r="A8059" s="1"/>
      <c r="C8059" s="5"/>
      <c r="D8059" s="14"/>
      <c r="E8059" s="12"/>
      <c r="F8059" s="12"/>
      <c r="G8059" s="18"/>
      <c r="H8059" s="18"/>
      <c r="I8059" s="18"/>
      <c r="J8059" s="18"/>
      <c r="K8059" s="18"/>
      <c r="L8059" s="18"/>
      <c r="M8059" s="18"/>
      <c r="N8059" s="18"/>
      <c r="O8059" s="18"/>
      <c r="P8059" s="16"/>
      <c r="Q8059" s="18"/>
      <c r="R8059" s="18"/>
      <c r="S8059" s="18"/>
      <c r="T8059" s="18"/>
      <c r="U8059" s="18"/>
      <c r="V8059" s="16"/>
      <c r="W8059" s="18"/>
      <c r="X8059" s="18"/>
      <c r="Y8059" s="18"/>
      <c r="Z8059" s="18"/>
      <c r="AA8059" s="18"/>
    </row>
    <row r="8060" spans="1:27" x14ac:dyDescent="0.2">
      <c r="A8060" s="1"/>
      <c r="C8060" s="5"/>
      <c r="D8060" s="14"/>
      <c r="E8060" s="12"/>
      <c r="F8060" s="12"/>
      <c r="G8060" s="18"/>
      <c r="H8060" s="18"/>
      <c r="I8060" s="18"/>
      <c r="J8060" s="18"/>
      <c r="K8060" s="18"/>
      <c r="L8060" s="18"/>
      <c r="M8060" s="18"/>
      <c r="N8060" s="18"/>
      <c r="O8060" s="18"/>
      <c r="P8060" s="16"/>
      <c r="Q8060" s="18"/>
      <c r="R8060" s="18"/>
      <c r="S8060" s="18"/>
      <c r="T8060" s="18"/>
      <c r="U8060" s="18"/>
      <c r="V8060" s="16"/>
      <c r="W8060" s="18"/>
      <c r="X8060" s="18"/>
      <c r="Y8060" s="18"/>
      <c r="Z8060" s="18"/>
      <c r="AA8060" s="18"/>
    </row>
    <row r="8061" spans="1:27" x14ac:dyDescent="0.2">
      <c r="A8061" s="1"/>
      <c r="C8061" s="5"/>
      <c r="D8061" s="14"/>
      <c r="E8061" s="12"/>
      <c r="F8061" s="12"/>
      <c r="G8061" s="18"/>
      <c r="H8061" s="18"/>
      <c r="I8061" s="18"/>
      <c r="J8061" s="18"/>
      <c r="K8061" s="18"/>
      <c r="L8061" s="18"/>
      <c r="M8061" s="18"/>
      <c r="N8061" s="18"/>
      <c r="O8061" s="18"/>
      <c r="P8061" s="16"/>
      <c r="Q8061" s="18"/>
      <c r="R8061" s="18"/>
      <c r="S8061" s="18"/>
      <c r="T8061" s="18"/>
      <c r="U8061" s="18"/>
      <c r="V8061" s="16"/>
      <c r="W8061" s="18"/>
      <c r="X8061" s="18"/>
      <c r="Y8061" s="18"/>
      <c r="Z8061" s="18"/>
      <c r="AA8061" s="18"/>
    </row>
    <row r="8062" spans="1:27" x14ac:dyDescent="0.2">
      <c r="A8062" s="1"/>
      <c r="C8062" s="5"/>
      <c r="D8062" s="14"/>
      <c r="E8062" s="12"/>
      <c r="F8062" s="12"/>
      <c r="G8062" s="18"/>
      <c r="H8062" s="18"/>
      <c r="I8062" s="18"/>
      <c r="J8062" s="18"/>
      <c r="K8062" s="18"/>
      <c r="L8062" s="18"/>
      <c r="M8062" s="18"/>
      <c r="N8062" s="18"/>
      <c r="O8062" s="18"/>
      <c r="P8062" s="16"/>
      <c r="Q8062" s="18"/>
      <c r="R8062" s="18"/>
      <c r="S8062" s="18"/>
      <c r="T8062" s="18"/>
      <c r="U8062" s="18"/>
      <c r="V8062" s="16"/>
      <c r="W8062" s="18"/>
      <c r="X8062" s="18"/>
      <c r="Y8062" s="18"/>
      <c r="Z8062" s="18"/>
      <c r="AA8062" s="18"/>
    </row>
    <row r="8063" spans="1:27" x14ac:dyDescent="0.2">
      <c r="A8063" s="1"/>
      <c r="C8063" s="5"/>
      <c r="D8063" s="14"/>
      <c r="E8063" s="12"/>
      <c r="F8063" s="12"/>
      <c r="G8063" s="18"/>
      <c r="H8063" s="18"/>
      <c r="I8063" s="18"/>
      <c r="J8063" s="18"/>
      <c r="K8063" s="18"/>
      <c r="L8063" s="18"/>
      <c r="M8063" s="18"/>
      <c r="N8063" s="18"/>
      <c r="O8063" s="18"/>
      <c r="P8063" s="16"/>
      <c r="Q8063" s="18"/>
      <c r="R8063" s="18"/>
      <c r="S8063" s="18"/>
      <c r="T8063" s="18"/>
      <c r="U8063" s="18"/>
      <c r="V8063" s="16"/>
      <c r="W8063" s="18"/>
      <c r="X8063" s="18"/>
      <c r="Y8063" s="18"/>
      <c r="Z8063" s="18"/>
      <c r="AA8063" s="18"/>
    </row>
    <row r="8064" spans="1:27" x14ac:dyDescent="0.2">
      <c r="A8064" s="1"/>
      <c r="C8064" s="5"/>
      <c r="D8064" s="14"/>
      <c r="E8064" s="12"/>
      <c r="F8064" s="12"/>
      <c r="G8064" s="18"/>
      <c r="H8064" s="18"/>
      <c r="I8064" s="18"/>
      <c r="J8064" s="18"/>
      <c r="K8064" s="18"/>
      <c r="L8064" s="18"/>
      <c r="M8064" s="18"/>
      <c r="N8064" s="18"/>
      <c r="O8064" s="18"/>
      <c r="P8064" s="16"/>
      <c r="Q8064" s="18"/>
      <c r="R8064" s="18"/>
      <c r="S8064" s="18"/>
      <c r="T8064" s="18"/>
      <c r="U8064" s="18"/>
      <c r="V8064" s="16"/>
      <c r="W8064" s="18"/>
      <c r="X8064" s="18"/>
      <c r="Y8064" s="18"/>
      <c r="Z8064" s="18"/>
      <c r="AA8064" s="18"/>
    </row>
    <row r="8065" spans="1:27" x14ac:dyDescent="0.2">
      <c r="A8065" s="1"/>
      <c r="C8065" s="5"/>
      <c r="D8065" s="14"/>
      <c r="E8065" s="12"/>
      <c r="F8065" s="12"/>
      <c r="G8065" s="18"/>
      <c r="H8065" s="18"/>
      <c r="I8065" s="18"/>
      <c r="J8065" s="18"/>
      <c r="K8065" s="18"/>
      <c r="L8065" s="18"/>
      <c r="M8065" s="18"/>
      <c r="N8065" s="18"/>
      <c r="O8065" s="18"/>
      <c r="P8065" s="16"/>
      <c r="Q8065" s="18"/>
      <c r="R8065" s="18"/>
      <c r="S8065" s="18"/>
      <c r="T8065" s="18"/>
      <c r="U8065" s="18"/>
      <c r="V8065" s="16"/>
      <c r="W8065" s="18"/>
      <c r="X8065" s="18"/>
      <c r="Y8065" s="18"/>
      <c r="Z8065" s="18"/>
      <c r="AA8065" s="18"/>
    </row>
    <row r="8066" spans="1:27" x14ac:dyDescent="0.2">
      <c r="A8066" s="1"/>
      <c r="C8066" s="5"/>
      <c r="D8066" s="14"/>
      <c r="E8066" s="12"/>
      <c r="F8066" s="12"/>
      <c r="G8066" s="18"/>
      <c r="H8066" s="18"/>
      <c r="I8066" s="18"/>
      <c r="J8066" s="18"/>
      <c r="K8066" s="18"/>
      <c r="L8066" s="18"/>
      <c r="M8066" s="18"/>
      <c r="N8066" s="18"/>
      <c r="O8066" s="18"/>
      <c r="P8066" s="16"/>
      <c r="Q8066" s="18"/>
      <c r="R8066" s="18"/>
      <c r="S8066" s="18"/>
      <c r="T8066" s="18"/>
      <c r="U8066" s="18"/>
      <c r="V8066" s="16"/>
      <c r="W8066" s="18"/>
      <c r="X8066" s="18"/>
      <c r="Y8066" s="18"/>
      <c r="Z8066" s="18"/>
      <c r="AA8066" s="18"/>
    </row>
    <row r="8067" spans="1:27" x14ac:dyDescent="0.2">
      <c r="A8067" s="1"/>
      <c r="C8067" s="5"/>
      <c r="D8067" s="14"/>
      <c r="E8067" s="12"/>
      <c r="F8067" s="12"/>
      <c r="G8067" s="18"/>
      <c r="H8067" s="18"/>
      <c r="I8067" s="18"/>
      <c r="J8067" s="18"/>
      <c r="K8067" s="18"/>
      <c r="L8067" s="18"/>
      <c r="M8067" s="18"/>
      <c r="N8067" s="18"/>
      <c r="O8067" s="18"/>
      <c r="P8067" s="16"/>
      <c r="Q8067" s="18"/>
      <c r="R8067" s="18"/>
      <c r="S8067" s="18"/>
      <c r="T8067" s="18"/>
      <c r="U8067" s="18"/>
      <c r="V8067" s="16"/>
      <c r="W8067" s="18"/>
      <c r="X8067" s="18"/>
      <c r="Y8067" s="18"/>
      <c r="Z8067" s="18"/>
      <c r="AA8067" s="18"/>
    </row>
    <row r="8068" spans="1:27" x14ac:dyDescent="0.2">
      <c r="A8068" s="1"/>
      <c r="C8068" s="5"/>
      <c r="D8068" s="14"/>
      <c r="E8068" s="12"/>
      <c r="F8068" s="12"/>
      <c r="G8068" s="18"/>
      <c r="H8068" s="18"/>
      <c r="I8068" s="18"/>
      <c r="J8068" s="18"/>
      <c r="K8068" s="18"/>
      <c r="L8068" s="18"/>
      <c r="M8068" s="18"/>
      <c r="N8068" s="18"/>
      <c r="O8068" s="18"/>
      <c r="P8068" s="16"/>
      <c r="Q8068" s="18"/>
      <c r="R8068" s="18"/>
      <c r="S8068" s="18"/>
      <c r="T8068" s="18"/>
      <c r="U8068" s="18"/>
      <c r="V8068" s="16"/>
      <c r="W8068" s="18"/>
      <c r="X8068" s="18"/>
      <c r="Y8068" s="18"/>
      <c r="Z8068" s="18"/>
      <c r="AA8068" s="18"/>
    </row>
    <row r="8069" spans="1:27" x14ac:dyDescent="0.2">
      <c r="A8069" s="1"/>
      <c r="C8069" s="5"/>
      <c r="D8069" s="14"/>
      <c r="E8069" s="12"/>
      <c r="F8069" s="12"/>
      <c r="G8069" s="18"/>
      <c r="H8069" s="18"/>
      <c r="I8069" s="18"/>
      <c r="J8069" s="18"/>
      <c r="K8069" s="18"/>
      <c r="L8069" s="18"/>
      <c r="M8069" s="18"/>
      <c r="N8069" s="18"/>
      <c r="O8069" s="18"/>
      <c r="P8069" s="16"/>
      <c r="Q8069" s="18"/>
      <c r="R8069" s="18"/>
      <c r="S8069" s="18"/>
      <c r="T8069" s="18"/>
      <c r="U8069" s="18"/>
      <c r="V8069" s="16"/>
      <c r="W8069" s="18"/>
      <c r="X8069" s="18"/>
      <c r="Y8069" s="18"/>
      <c r="Z8069" s="18"/>
      <c r="AA8069" s="18"/>
    </row>
    <row r="8070" spans="1:27" x14ac:dyDescent="0.2">
      <c r="A8070" s="1"/>
      <c r="C8070" s="5"/>
      <c r="D8070" s="14"/>
      <c r="E8070" s="12"/>
      <c r="F8070" s="12"/>
      <c r="G8070" s="18"/>
      <c r="H8070" s="18"/>
      <c r="I8070" s="18"/>
      <c r="J8070" s="18"/>
      <c r="K8070" s="18"/>
      <c r="L8070" s="18"/>
      <c r="M8070" s="18"/>
      <c r="N8070" s="18"/>
      <c r="O8070" s="18"/>
      <c r="P8070" s="16"/>
      <c r="Q8070" s="18"/>
      <c r="R8070" s="18"/>
      <c r="S8070" s="18"/>
      <c r="T8070" s="18"/>
      <c r="U8070" s="18"/>
      <c r="V8070" s="16"/>
      <c r="W8070" s="18"/>
      <c r="X8070" s="18"/>
      <c r="Y8070" s="18"/>
      <c r="Z8070" s="18"/>
      <c r="AA8070" s="18"/>
    </row>
    <row r="8071" spans="1:27" x14ac:dyDescent="0.2">
      <c r="A8071" s="1"/>
      <c r="C8071" s="5"/>
      <c r="D8071" s="14"/>
      <c r="E8071" s="12"/>
      <c r="F8071" s="12"/>
      <c r="G8071" s="18"/>
      <c r="H8071" s="18"/>
      <c r="I8071" s="18"/>
      <c r="J8071" s="18"/>
      <c r="K8071" s="18"/>
      <c r="L8071" s="18"/>
      <c r="M8071" s="18"/>
      <c r="N8071" s="18"/>
      <c r="O8071" s="18"/>
      <c r="P8071" s="16"/>
      <c r="Q8071" s="18"/>
      <c r="R8071" s="18"/>
      <c r="S8071" s="18"/>
      <c r="T8071" s="18"/>
      <c r="U8071" s="18"/>
      <c r="V8071" s="16"/>
      <c r="W8071" s="18"/>
      <c r="X8071" s="18"/>
      <c r="Y8071" s="18"/>
      <c r="Z8071" s="18"/>
      <c r="AA8071" s="18"/>
    </row>
    <row r="8072" spans="1:27" x14ac:dyDescent="0.2">
      <c r="A8072" s="1"/>
      <c r="C8072" s="5"/>
      <c r="D8072" s="14"/>
      <c r="E8072" s="12"/>
      <c r="F8072" s="12"/>
      <c r="G8072" s="18"/>
      <c r="H8072" s="18"/>
      <c r="I8072" s="18"/>
      <c r="J8072" s="18"/>
      <c r="K8072" s="18"/>
      <c r="L8072" s="18"/>
      <c r="M8072" s="18"/>
      <c r="N8072" s="18"/>
      <c r="O8072" s="18"/>
      <c r="P8072" s="16"/>
      <c r="Q8072" s="18"/>
      <c r="R8072" s="18"/>
      <c r="S8072" s="18"/>
      <c r="T8072" s="18"/>
      <c r="U8072" s="18"/>
      <c r="V8072" s="16"/>
      <c r="W8072" s="18"/>
      <c r="X8072" s="18"/>
      <c r="Y8072" s="18"/>
      <c r="Z8072" s="18"/>
      <c r="AA8072" s="18"/>
    </row>
    <row r="8073" spans="1:27" x14ac:dyDescent="0.2">
      <c r="A8073" s="1"/>
      <c r="C8073" s="5"/>
      <c r="D8073" s="14"/>
      <c r="E8073" s="12"/>
      <c r="F8073" s="12"/>
      <c r="G8073" s="18"/>
      <c r="H8073" s="18"/>
      <c r="I8073" s="18"/>
      <c r="J8073" s="18"/>
      <c r="K8073" s="18"/>
      <c r="L8073" s="18"/>
      <c r="M8073" s="18"/>
      <c r="N8073" s="18"/>
      <c r="O8073" s="18"/>
      <c r="P8073" s="16"/>
      <c r="Q8073" s="18"/>
      <c r="R8073" s="18"/>
      <c r="S8073" s="18"/>
      <c r="T8073" s="18"/>
      <c r="U8073" s="18"/>
      <c r="V8073" s="16"/>
      <c r="W8073" s="18"/>
      <c r="X8073" s="18"/>
      <c r="Y8073" s="18"/>
      <c r="Z8073" s="18"/>
      <c r="AA8073" s="18"/>
    </row>
    <row r="8074" spans="1:27" x14ac:dyDescent="0.2">
      <c r="A8074" s="1"/>
      <c r="C8074" s="5"/>
      <c r="D8074" s="14"/>
      <c r="E8074" s="12"/>
      <c r="F8074" s="12"/>
      <c r="G8074" s="18"/>
      <c r="H8074" s="18"/>
      <c r="I8074" s="18"/>
      <c r="J8074" s="18"/>
      <c r="K8074" s="18"/>
      <c r="L8074" s="18"/>
      <c r="M8074" s="18"/>
      <c r="N8074" s="18"/>
      <c r="O8074" s="18"/>
      <c r="P8074" s="16"/>
      <c r="Q8074" s="18"/>
      <c r="R8074" s="18"/>
      <c r="S8074" s="18"/>
      <c r="T8074" s="18"/>
      <c r="U8074" s="18"/>
      <c r="V8074" s="16"/>
      <c r="W8074" s="18"/>
      <c r="X8074" s="18"/>
      <c r="Y8074" s="18"/>
      <c r="Z8074" s="18"/>
      <c r="AA8074" s="18"/>
    </row>
    <row r="8075" spans="1:27" x14ac:dyDescent="0.2">
      <c r="A8075" s="1"/>
      <c r="C8075" s="5"/>
      <c r="D8075" s="14"/>
      <c r="E8075" s="12"/>
      <c r="F8075" s="12"/>
      <c r="G8075" s="18"/>
      <c r="H8075" s="18"/>
      <c r="I8075" s="18"/>
      <c r="J8075" s="18"/>
      <c r="K8075" s="18"/>
      <c r="L8075" s="18"/>
      <c r="M8075" s="18"/>
      <c r="N8075" s="18"/>
      <c r="O8075" s="18"/>
      <c r="P8075" s="16"/>
      <c r="Q8075" s="18"/>
      <c r="R8075" s="18"/>
      <c r="S8075" s="18"/>
      <c r="T8075" s="18"/>
      <c r="U8075" s="18"/>
      <c r="V8075" s="16"/>
      <c r="W8075" s="18"/>
      <c r="X8075" s="18"/>
      <c r="Y8075" s="18"/>
      <c r="Z8075" s="18"/>
      <c r="AA8075" s="18"/>
    </row>
    <row r="8076" spans="1:27" x14ac:dyDescent="0.2">
      <c r="A8076" s="1"/>
      <c r="C8076" s="5"/>
      <c r="D8076" s="14"/>
      <c r="E8076" s="12"/>
      <c r="F8076" s="12"/>
      <c r="G8076" s="18"/>
      <c r="H8076" s="18"/>
      <c r="I8076" s="18"/>
      <c r="J8076" s="18"/>
      <c r="K8076" s="18"/>
      <c r="L8076" s="18"/>
      <c r="M8076" s="18"/>
      <c r="N8076" s="18"/>
      <c r="O8076" s="18"/>
      <c r="P8076" s="16"/>
      <c r="Q8076" s="18"/>
      <c r="R8076" s="18"/>
      <c r="S8076" s="18"/>
      <c r="T8076" s="18"/>
      <c r="U8076" s="18"/>
      <c r="V8076" s="16"/>
      <c r="W8076" s="18"/>
      <c r="X8076" s="18"/>
      <c r="Y8076" s="18"/>
      <c r="Z8076" s="18"/>
      <c r="AA8076" s="18"/>
    </row>
    <row r="8077" spans="1:27" x14ac:dyDescent="0.2">
      <c r="A8077" s="1"/>
      <c r="C8077" s="5"/>
      <c r="D8077" s="14"/>
      <c r="E8077" s="12"/>
      <c r="F8077" s="12"/>
      <c r="G8077" s="18"/>
      <c r="H8077" s="18"/>
      <c r="I8077" s="18"/>
      <c r="J8077" s="18"/>
      <c r="K8077" s="18"/>
      <c r="L8077" s="18"/>
      <c r="M8077" s="18"/>
      <c r="N8077" s="18"/>
      <c r="O8077" s="18"/>
      <c r="P8077" s="16"/>
      <c r="Q8077" s="18"/>
      <c r="R8077" s="18"/>
      <c r="S8077" s="18"/>
      <c r="T8077" s="18"/>
      <c r="U8077" s="18"/>
      <c r="V8077" s="16"/>
      <c r="W8077" s="18"/>
      <c r="X8077" s="18"/>
      <c r="Y8077" s="18"/>
      <c r="Z8077" s="18"/>
      <c r="AA8077" s="18"/>
    </row>
    <row r="8078" spans="1:27" x14ac:dyDescent="0.2">
      <c r="A8078" s="1"/>
      <c r="C8078" s="5"/>
      <c r="D8078" s="14"/>
      <c r="E8078" s="12"/>
      <c r="F8078" s="12"/>
      <c r="G8078" s="18"/>
      <c r="H8078" s="18"/>
      <c r="I8078" s="18"/>
      <c r="J8078" s="18"/>
      <c r="K8078" s="18"/>
      <c r="L8078" s="18"/>
      <c r="M8078" s="18"/>
      <c r="N8078" s="18"/>
      <c r="O8078" s="18"/>
      <c r="P8078" s="16"/>
      <c r="Q8078" s="18"/>
      <c r="R8078" s="18"/>
      <c r="S8078" s="18"/>
      <c r="T8078" s="18"/>
      <c r="U8078" s="18"/>
      <c r="V8078" s="16"/>
      <c r="W8078" s="18"/>
      <c r="X8078" s="18"/>
      <c r="Y8078" s="18"/>
      <c r="Z8078" s="18"/>
      <c r="AA8078" s="18"/>
    </row>
    <row r="8079" spans="1:27" x14ac:dyDescent="0.2">
      <c r="A8079" s="1"/>
      <c r="C8079" s="5"/>
      <c r="D8079" s="14"/>
      <c r="E8079" s="12"/>
      <c r="F8079" s="12"/>
      <c r="G8079" s="18"/>
      <c r="H8079" s="18"/>
      <c r="I8079" s="18"/>
      <c r="J8079" s="18"/>
      <c r="K8079" s="18"/>
      <c r="L8079" s="18"/>
      <c r="M8079" s="18"/>
      <c r="N8079" s="18"/>
      <c r="O8079" s="18"/>
      <c r="P8079" s="16"/>
      <c r="Q8079" s="18"/>
      <c r="R8079" s="18"/>
      <c r="S8079" s="18"/>
      <c r="T8079" s="18"/>
      <c r="U8079" s="18"/>
      <c r="V8079" s="16"/>
      <c r="W8079" s="18"/>
      <c r="X8079" s="18"/>
      <c r="Y8079" s="18"/>
      <c r="Z8079" s="18"/>
      <c r="AA8079" s="18"/>
    </row>
    <row r="8080" spans="1:27" x14ac:dyDescent="0.2">
      <c r="A8080" s="1"/>
      <c r="C8080" s="5"/>
      <c r="D8080" s="14"/>
      <c r="E8080" s="12"/>
      <c r="F8080" s="12"/>
      <c r="G8080" s="18"/>
      <c r="H8080" s="18"/>
      <c r="I8080" s="18"/>
      <c r="J8080" s="18"/>
      <c r="K8080" s="18"/>
      <c r="L8080" s="18"/>
      <c r="M8080" s="18"/>
      <c r="N8080" s="18"/>
      <c r="O8080" s="18"/>
      <c r="P8080" s="16"/>
      <c r="Q8080" s="18"/>
      <c r="R8080" s="18"/>
      <c r="S8080" s="18"/>
      <c r="T8080" s="18"/>
      <c r="U8080" s="18"/>
      <c r="V8080" s="16"/>
      <c r="W8080" s="18"/>
      <c r="X8080" s="18"/>
      <c r="Y8080" s="18"/>
      <c r="Z8080" s="18"/>
      <c r="AA8080" s="18"/>
    </row>
    <row r="8081" spans="1:27" x14ac:dyDescent="0.2">
      <c r="A8081" s="1"/>
      <c r="C8081" s="5"/>
      <c r="D8081" s="14"/>
      <c r="E8081" s="12"/>
      <c r="F8081" s="12"/>
      <c r="G8081" s="18"/>
      <c r="H8081" s="18"/>
      <c r="I8081" s="18"/>
      <c r="J8081" s="18"/>
      <c r="K8081" s="18"/>
      <c r="L8081" s="18"/>
      <c r="M8081" s="18"/>
      <c r="N8081" s="18"/>
      <c r="O8081" s="18"/>
      <c r="P8081" s="16"/>
      <c r="Q8081" s="18"/>
      <c r="R8081" s="18"/>
      <c r="S8081" s="18"/>
      <c r="T8081" s="18"/>
      <c r="U8081" s="18"/>
      <c r="V8081" s="16"/>
      <c r="W8081" s="18"/>
      <c r="X8081" s="18"/>
      <c r="Y8081" s="18"/>
      <c r="Z8081" s="18"/>
      <c r="AA8081" s="18"/>
    </row>
    <row r="8082" spans="1:27" x14ac:dyDescent="0.2">
      <c r="A8082" s="1"/>
      <c r="C8082" s="5"/>
      <c r="D8082" s="14"/>
      <c r="E8082" s="12"/>
      <c r="F8082" s="12"/>
      <c r="G8082" s="18"/>
      <c r="H8082" s="18"/>
      <c r="I8082" s="18"/>
      <c r="J8082" s="18"/>
      <c r="K8082" s="18"/>
      <c r="L8082" s="18"/>
      <c r="M8082" s="18"/>
      <c r="N8082" s="18"/>
      <c r="O8082" s="18"/>
      <c r="P8082" s="16"/>
      <c r="Q8082" s="18"/>
      <c r="R8082" s="18"/>
      <c r="S8082" s="18"/>
      <c r="T8082" s="18"/>
      <c r="U8082" s="18"/>
      <c r="V8082" s="16"/>
      <c r="W8082" s="18"/>
      <c r="X8082" s="18"/>
      <c r="Y8082" s="18"/>
      <c r="Z8082" s="18"/>
      <c r="AA8082" s="18"/>
    </row>
    <row r="8083" spans="1:27" x14ac:dyDescent="0.2">
      <c r="A8083" s="1"/>
      <c r="C8083" s="5"/>
      <c r="D8083" s="14"/>
      <c r="E8083" s="12"/>
      <c r="F8083" s="12"/>
      <c r="G8083" s="18"/>
      <c r="H8083" s="18"/>
      <c r="I8083" s="18"/>
      <c r="J8083" s="18"/>
      <c r="K8083" s="18"/>
      <c r="L8083" s="18"/>
      <c r="M8083" s="18"/>
      <c r="N8083" s="18"/>
      <c r="O8083" s="18"/>
      <c r="P8083" s="16"/>
      <c r="Q8083" s="18"/>
      <c r="R8083" s="18"/>
      <c r="S8083" s="18"/>
      <c r="T8083" s="18"/>
      <c r="U8083" s="18"/>
      <c r="V8083" s="16"/>
      <c r="W8083" s="18"/>
      <c r="X8083" s="18"/>
      <c r="Y8083" s="18"/>
      <c r="Z8083" s="18"/>
      <c r="AA8083" s="18"/>
    </row>
    <row r="8084" spans="1:27" x14ac:dyDescent="0.2">
      <c r="A8084" s="1"/>
      <c r="C8084" s="5"/>
      <c r="D8084" s="14"/>
      <c r="E8084" s="12"/>
      <c r="F8084" s="12"/>
      <c r="G8084" s="18"/>
      <c r="H8084" s="18"/>
      <c r="I8084" s="18"/>
      <c r="J8084" s="18"/>
      <c r="K8084" s="18"/>
      <c r="L8084" s="18"/>
      <c r="M8084" s="18"/>
      <c r="N8084" s="18"/>
      <c r="O8084" s="18"/>
      <c r="P8084" s="16"/>
      <c r="Q8084" s="18"/>
      <c r="R8084" s="18"/>
      <c r="S8084" s="18"/>
      <c r="T8084" s="18"/>
      <c r="U8084" s="18"/>
      <c r="V8084" s="16"/>
      <c r="W8084" s="18"/>
      <c r="X8084" s="18"/>
      <c r="Y8084" s="18"/>
      <c r="Z8084" s="18"/>
      <c r="AA8084" s="18"/>
    </row>
    <row r="8085" spans="1:27" x14ac:dyDescent="0.2">
      <c r="A8085" s="1"/>
      <c r="C8085" s="5"/>
      <c r="D8085" s="14"/>
      <c r="E8085" s="12"/>
      <c r="F8085" s="12"/>
      <c r="G8085" s="18"/>
      <c r="H8085" s="18"/>
      <c r="I8085" s="18"/>
      <c r="J8085" s="18"/>
      <c r="K8085" s="18"/>
      <c r="L8085" s="18"/>
      <c r="M8085" s="18"/>
      <c r="N8085" s="18"/>
      <c r="O8085" s="18"/>
      <c r="P8085" s="16"/>
      <c r="Q8085" s="18"/>
      <c r="R8085" s="18"/>
      <c r="S8085" s="18"/>
      <c r="T8085" s="18"/>
      <c r="U8085" s="18"/>
      <c r="V8085" s="16"/>
      <c r="W8085" s="18"/>
      <c r="X8085" s="18"/>
      <c r="Y8085" s="18"/>
      <c r="Z8085" s="18"/>
      <c r="AA8085" s="18"/>
    </row>
    <row r="8086" spans="1:27" x14ac:dyDescent="0.2">
      <c r="A8086" s="1"/>
      <c r="C8086" s="5"/>
      <c r="D8086" s="14"/>
      <c r="E8086" s="12"/>
      <c r="F8086" s="12"/>
      <c r="G8086" s="18"/>
      <c r="H8086" s="18"/>
      <c r="I8086" s="18"/>
      <c r="J8086" s="18"/>
      <c r="K8086" s="18"/>
      <c r="L8086" s="18"/>
      <c r="M8086" s="18"/>
      <c r="N8086" s="18"/>
      <c r="O8086" s="18"/>
      <c r="P8086" s="16"/>
      <c r="Q8086" s="18"/>
      <c r="R8086" s="18"/>
      <c r="S8086" s="18"/>
      <c r="T8086" s="18"/>
      <c r="U8086" s="18"/>
      <c r="V8086" s="16"/>
      <c r="W8086" s="18"/>
      <c r="X8086" s="18"/>
      <c r="Y8086" s="18"/>
      <c r="Z8086" s="18"/>
      <c r="AA8086" s="18"/>
    </row>
    <row r="8087" spans="1:27" x14ac:dyDescent="0.2">
      <c r="A8087" s="1"/>
      <c r="C8087" s="5"/>
      <c r="D8087" s="14"/>
      <c r="E8087" s="12"/>
      <c r="F8087" s="12"/>
      <c r="G8087" s="18"/>
      <c r="H8087" s="18"/>
      <c r="I8087" s="18"/>
      <c r="J8087" s="18"/>
      <c r="K8087" s="18"/>
      <c r="L8087" s="18"/>
      <c r="M8087" s="18"/>
      <c r="N8087" s="18"/>
      <c r="O8087" s="18"/>
      <c r="P8087" s="16"/>
      <c r="Q8087" s="18"/>
      <c r="R8087" s="18"/>
      <c r="S8087" s="18"/>
      <c r="T8087" s="18"/>
      <c r="U8087" s="18"/>
      <c r="V8087" s="16"/>
      <c r="W8087" s="18"/>
      <c r="X8087" s="18"/>
      <c r="Y8087" s="18"/>
      <c r="Z8087" s="18"/>
      <c r="AA8087" s="18"/>
    </row>
    <row r="8088" spans="1:27" x14ac:dyDescent="0.2">
      <c r="A8088" s="1"/>
      <c r="C8088" s="5"/>
      <c r="D8088" s="14"/>
      <c r="E8088" s="12"/>
      <c r="F8088" s="12"/>
      <c r="G8088" s="18"/>
      <c r="H8088" s="18"/>
      <c r="I8088" s="18"/>
      <c r="J8088" s="18"/>
      <c r="K8088" s="18"/>
      <c r="L8088" s="18"/>
      <c r="M8088" s="18"/>
      <c r="N8088" s="18"/>
      <c r="O8088" s="18"/>
      <c r="P8088" s="16"/>
      <c r="Q8088" s="18"/>
      <c r="R8088" s="18"/>
      <c r="S8088" s="18"/>
      <c r="T8088" s="18"/>
      <c r="U8088" s="18"/>
      <c r="V8088" s="16"/>
      <c r="W8088" s="18"/>
      <c r="X8088" s="18"/>
      <c r="Y8088" s="18"/>
      <c r="Z8088" s="18"/>
      <c r="AA8088" s="18"/>
    </row>
    <row r="8089" spans="1:27" x14ac:dyDescent="0.2">
      <c r="A8089" s="1"/>
      <c r="C8089" s="5"/>
      <c r="D8089" s="14"/>
      <c r="E8089" s="12"/>
      <c r="F8089" s="12"/>
      <c r="G8089" s="18"/>
      <c r="H8089" s="18"/>
      <c r="I8089" s="18"/>
      <c r="J8089" s="18"/>
      <c r="K8089" s="18"/>
      <c r="L8089" s="18"/>
      <c r="M8089" s="18"/>
      <c r="N8089" s="18"/>
      <c r="O8089" s="18"/>
      <c r="P8089" s="16"/>
      <c r="Q8089" s="18"/>
      <c r="R8089" s="18"/>
      <c r="S8089" s="18"/>
      <c r="T8089" s="18"/>
      <c r="U8089" s="18"/>
      <c r="V8089" s="16"/>
      <c r="W8089" s="18"/>
      <c r="X8089" s="18"/>
      <c r="Y8089" s="18"/>
      <c r="Z8089" s="18"/>
      <c r="AA8089" s="18"/>
    </row>
    <row r="8090" spans="1:27" x14ac:dyDescent="0.2">
      <c r="A8090" s="1"/>
      <c r="C8090" s="5"/>
      <c r="D8090" s="14"/>
      <c r="E8090" s="12"/>
      <c r="F8090" s="12"/>
      <c r="G8090" s="18"/>
      <c r="H8090" s="18"/>
      <c r="I8090" s="18"/>
      <c r="J8090" s="18"/>
      <c r="K8090" s="18"/>
      <c r="L8090" s="18"/>
      <c r="M8090" s="18"/>
      <c r="N8090" s="18"/>
      <c r="O8090" s="18"/>
      <c r="P8090" s="16"/>
      <c r="Q8090" s="18"/>
      <c r="R8090" s="18"/>
      <c r="S8090" s="18"/>
      <c r="T8090" s="18"/>
      <c r="U8090" s="18"/>
      <c r="V8090" s="16"/>
      <c r="W8090" s="18"/>
      <c r="X8090" s="18"/>
      <c r="Y8090" s="18"/>
      <c r="Z8090" s="18"/>
      <c r="AA8090" s="18"/>
    </row>
    <row r="8091" spans="1:27" x14ac:dyDescent="0.2">
      <c r="A8091" s="1"/>
      <c r="C8091" s="5"/>
      <c r="D8091" s="14"/>
      <c r="E8091" s="12"/>
      <c r="F8091" s="12"/>
      <c r="G8091" s="18"/>
      <c r="H8091" s="18"/>
      <c r="I8091" s="18"/>
      <c r="J8091" s="18"/>
      <c r="K8091" s="18"/>
      <c r="L8091" s="18"/>
      <c r="M8091" s="18"/>
      <c r="N8091" s="18"/>
      <c r="O8091" s="18"/>
      <c r="P8091" s="16"/>
      <c r="Q8091" s="18"/>
      <c r="R8091" s="18"/>
      <c r="S8091" s="18"/>
      <c r="T8091" s="18"/>
      <c r="U8091" s="18"/>
      <c r="V8091" s="16"/>
      <c r="W8091" s="18"/>
      <c r="X8091" s="18"/>
      <c r="Y8091" s="18"/>
      <c r="Z8091" s="18"/>
      <c r="AA8091" s="18"/>
    </row>
    <row r="8092" spans="1:27" x14ac:dyDescent="0.2">
      <c r="A8092" s="1"/>
      <c r="C8092" s="5"/>
      <c r="D8092" s="14"/>
      <c r="E8092" s="12"/>
      <c r="F8092" s="12"/>
      <c r="G8092" s="18"/>
      <c r="H8092" s="18"/>
      <c r="I8092" s="18"/>
      <c r="J8092" s="18"/>
      <c r="K8092" s="18"/>
      <c r="L8092" s="18"/>
      <c r="M8092" s="18"/>
      <c r="N8092" s="18"/>
      <c r="O8092" s="18"/>
      <c r="P8092" s="16"/>
      <c r="Q8092" s="18"/>
      <c r="R8092" s="18"/>
      <c r="S8092" s="18"/>
      <c r="T8092" s="18"/>
      <c r="U8092" s="18"/>
      <c r="V8092" s="16"/>
      <c r="W8092" s="18"/>
      <c r="X8092" s="18"/>
      <c r="Y8092" s="18"/>
      <c r="Z8092" s="18"/>
      <c r="AA8092" s="18"/>
    </row>
    <row r="8093" spans="1:27" x14ac:dyDescent="0.2">
      <c r="A8093" s="1"/>
      <c r="C8093" s="5"/>
      <c r="D8093" s="14"/>
      <c r="E8093" s="12"/>
      <c r="F8093" s="12"/>
      <c r="G8093" s="18"/>
      <c r="H8093" s="18"/>
      <c r="I8093" s="18"/>
      <c r="J8093" s="18"/>
      <c r="K8093" s="18"/>
      <c r="L8093" s="18"/>
      <c r="M8093" s="18"/>
      <c r="N8093" s="18"/>
      <c r="O8093" s="18"/>
      <c r="P8093" s="16"/>
      <c r="Q8093" s="18"/>
      <c r="R8093" s="18"/>
      <c r="S8093" s="18"/>
      <c r="T8093" s="18"/>
      <c r="U8093" s="18"/>
      <c r="V8093" s="16"/>
      <c r="W8093" s="18"/>
      <c r="X8093" s="18"/>
      <c r="Y8093" s="18"/>
      <c r="Z8093" s="18"/>
      <c r="AA8093" s="18"/>
    </row>
    <row r="8094" spans="1:27" x14ac:dyDescent="0.2">
      <c r="A8094" s="1"/>
      <c r="C8094" s="5"/>
      <c r="D8094" s="14"/>
      <c r="E8094" s="12"/>
      <c r="F8094" s="12"/>
      <c r="G8094" s="18"/>
      <c r="H8094" s="18"/>
      <c r="I8094" s="18"/>
      <c r="J8094" s="18"/>
      <c r="K8094" s="18"/>
      <c r="L8094" s="18"/>
      <c r="M8094" s="18"/>
      <c r="N8094" s="18"/>
      <c r="O8094" s="18"/>
      <c r="P8094" s="16"/>
      <c r="Q8094" s="18"/>
      <c r="R8094" s="18"/>
      <c r="S8094" s="18"/>
      <c r="T8094" s="18"/>
      <c r="U8094" s="18"/>
      <c r="V8094" s="16"/>
      <c r="W8094" s="18"/>
      <c r="X8094" s="18"/>
      <c r="Y8094" s="18"/>
      <c r="Z8094" s="18"/>
      <c r="AA8094" s="18"/>
    </row>
    <row r="8095" spans="1:27" x14ac:dyDescent="0.2">
      <c r="A8095" s="1"/>
      <c r="C8095" s="5"/>
      <c r="D8095" s="14"/>
      <c r="E8095" s="12"/>
      <c r="F8095" s="12"/>
      <c r="G8095" s="18"/>
      <c r="H8095" s="18"/>
      <c r="I8095" s="18"/>
      <c r="J8095" s="18"/>
      <c r="K8095" s="18"/>
      <c r="L8095" s="18"/>
      <c r="M8095" s="18"/>
      <c r="N8095" s="18"/>
      <c r="O8095" s="18"/>
      <c r="P8095" s="16"/>
      <c r="Q8095" s="18"/>
      <c r="R8095" s="18"/>
      <c r="S8095" s="18"/>
      <c r="T8095" s="18"/>
      <c r="U8095" s="18"/>
      <c r="V8095" s="16"/>
      <c r="W8095" s="18"/>
      <c r="X8095" s="18"/>
      <c r="Y8095" s="18"/>
      <c r="Z8095" s="18"/>
      <c r="AA8095" s="18"/>
    </row>
    <row r="8096" spans="1:27" x14ac:dyDescent="0.2">
      <c r="A8096" s="1"/>
      <c r="C8096" s="5"/>
      <c r="D8096" s="14"/>
      <c r="E8096" s="12"/>
      <c r="F8096" s="12"/>
      <c r="G8096" s="18"/>
      <c r="H8096" s="18"/>
      <c r="I8096" s="18"/>
      <c r="J8096" s="18"/>
      <c r="K8096" s="18"/>
      <c r="L8096" s="18"/>
      <c r="M8096" s="18"/>
      <c r="N8096" s="18"/>
      <c r="O8096" s="18"/>
      <c r="P8096" s="16"/>
      <c r="Q8096" s="18"/>
      <c r="R8096" s="18"/>
      <c r="S8096" s="18"/>
      <c r="T8096" s="18"/>
      <c r="U8096" s="18"/>
      <c r="V8096" s="16"/>
      <c r="W8096" s="18"/>
      <c r="X8096" s="18"/>
      <c r="Y8096" s="18"/>
      <c r="Z8096" s="18"/>
      <c r="AA8096" s="18"/>
    </row>
    <row r="8097" spans="1:27" x14ac:dyDescent="0.2">
      <c r="A8097" s="1"/>
      <c r="C8097" s="5"/>
      <c r="D8097" s="14"/>
      <c r="E8097" s="12"/>
      <c r="F8097" s="12"/>
      <c r="G8097" s="18"/>
      <c r="H8097" s="18"/>
      <c r="I8097" s="18"/>
      <c r="J8097" s="18"/>
      <c r="K8097" s="18"/>
      <c r="L8097" s="18"/>
      <c r="M8097" s="18"/>
      <c r="N8097" s="18"/>
      <c r="O8097" s="18"/>
      <c r="P8097" s="16"/>
      <c r="Q8097" s="18"/>
      <c r="R8097" s="18"/>
      <c r="S8097" s="18"/>
      <c r="T8097" s="18"/>
      <c r="U8097" s="18"/>
      <c r="V8097" s="16"/>
      <c r="W8097" s="18"/>
      <c r="X8097" s="18"/>
      <c r="Y8097" s="18"/>
      <c r="Z8097" s="18"/>
      <c r="AA8097" s="18"/>
    </row>
    <row r="8098" spans="1:27" x14ac:dyDescent="0.2">
      <c r="A8098" s="1"/>
      <c r="C8098" s="5"/>
      <c r="D8098" s="14"/>
      <c r="E8098" s="12"/>
      <c r="F8098" s="12"/>
      <c r="G8098" s="18"/>
      <c r="H8098" s="18"/>
      <c r="I8098" s="18"/>
      <c r="J8098" s="18"/>
      <c r="K8098" s="18"/>
      <c r="L8098" s="18"/>
      <c r="M8098" s="18"/>
      <c r="N8098" s="18"/>
      <c r="O8098" s="18"/>
      <c r="P8098" s="16"/>
      <c r="Q8098" s="18"/>
      <c r="R8098" s="18"/>
      <c r="S8098" s="18"/>
      <c r="T8098" s="18"/>
      <c r="U8098" s="18"/>
      <c r="V8098" s="16"/>
      <c r="W8098" s="18"/>
      <c r="X8098" s="18"/>
      <c r="Y8098" s="18"/>
      <c r="Z8098" s="18"/>
      <c r="AA8098" s="18"/>
    </row>
    <row r="8099" spans="1:27" x14ac:dyDescent="0.2">
      <c r="A8099" s="1"/>
      <c r="C8099" s="5"/>
      <c r="D8099" s="14"/>
      <c r="E8099" s="12"/>
      <c r="F8099" s="12"/>
      <c r="G8099" s="18"/>
      <c r="H8099" s="18"/>
      <c r="I8099" s="18"/>
      <c r="J8099" s="18"/>
      <c r="K8099" s="18"/>
      <c r="L8099" s="18"/>
      <c r="M8099" s="18"/>
      <c r="N8099" s="18"/>
      <c r="O8099" s="18"/>
      <c r="P8099" s="16"/>
      <c r="Q8099" s="18"/>
      <c r="R8099" s="18"/>
      <c r="S8099" s="18"/>
      <c r="T8099" s="18"/>
      <c r="U8099" s="18"/>
      <c r="V8099" s="16"/>
      <c r="W8099" s="18"/>
      <c r="X8099" s="18"/>
      <c r="Y8099" s="18"/>
      <c r="Z8099" s="18"/>
      <c r="AA8099" s="18"/>
    </row>
    <row r="8100" spans="1:27" x14ac:dyDescent="0.2">
      <c r="A8100" s="1"/>
      <c r="C8100" s="5"/>
      <c r="D8100" s="14"/>
      <c r="E8100" s="12"/>
      <c r="F8100" s="12"/>
      <c r="G8100" s="18"/>
      <c r="H8100" s="18"/>
      <c r="I8100" s="18"/>
      <c r="J8100" s="18"/>
      <c r="K8100" s="18"/>
      <c r="L8100" s="18"/>
      <c r="M8100" s="18"/>
      <c r="N8100" s="18"/>
      <c r="O8100" s="18"/>
      <c r="P8100" s="16"/>
      <c r="Q8100" s="18"/>
      <c r="R8100" s="18"/>
      <c r="S8100" s="18"/>
      <c r="T8100" s="18"/>
      <c r="U8100" s="18"/>
      <c r="V8100" s="16"/>
      <c r="W8100" s="18"/>
      <c r="X8100" s="18"/>
      <c r="Y8100" s="18"/>
      <c r="Z8100" s="18"/>
      <c r="AA8100" s="18"/>
    </row>
    <row r="8101" spans="1:27" x14ac:dyDescent="0.2">
      <c r="A8101" s="1"/>
      <c r="C8101" s="5"/>
      <c r="D8101" s="14"/>
      <c r="E8101" s="12"/>
      <c r="F8101" s="12"/>
      <c r="G8101" s="18"/>
      <c r="H8101" s="18"/>
      <c r="I8101" s="18"/>
      <c r="J8101" s="18"/>
      <c r="K8101" s="18"/>
      <c r="L8101" s="18"/>
      <c r="M8101" s="18"/>
      <c r="N8101" s="18"/>
      <c r="O8101" s="18"/>
      <c r="P8101" s="16"/>
      <c r="Q8101" s="18"/>
      <c r="R8101" s="18"/>
      <c r="S8101" s="18"/>
      <c r="T8101" s="18"/>
      <c r="U8101" s="18"/>
      <c r="V8101" s="16"/>
      <c r="W8101" s="18"/>
      <c r="X8101" s="18"/>
      <c r="Y8101" s="18"/>
      <c r="Z8101" s="18"/>
      <c r="AA8101" s="18"/>
    </row>
    <row r="8102" spans="1:27" x14ac:dyDescent="0.2">
      <c r="A8102" s="1"/>
      <c r="C8102" s="5"/>
      <c r="D8102" s="14"/>
      <c r="E8102" s="12"/>
      <c r="F8102" s="12"/>
      <c r="G8102" s="18"/>
      <c r="H8102" s="18"/>
      <c r="I8102" s="18"/>
      <c r="J8102" s="18"/>
      <c r="K8102" s="18"/>
      <c r="L8102" s="18"/>
      <c r="M8102" s="18"/>
      <c r="N8102" s="18"/>
      <c r="O8102" s="18"/>
      <c r="P8102" s="16"/>
      <c r="Q8102" s="18"/>
      <c r="R8102" s="18"/>
      <c r="S8102" s="18"/>
      <c r="T8102" s="18"/>
      <c r="U8102" s="18"/>
      <c r="V8102" s="16"/>
      <c r="W8102" s="18"/>
      <c r="X8102" s="18"/>
      <c r="Y8102" s="18"/>
      <c r="Z8102" s="18"/>
      <c r="AA8102" s="18"/>
    </row>
    <row r="8103" spans="1:27" x14ac:dyDescent="0.2">
      <c r="A8103" s="1"/>
      <c r="C8103" s="5"/>
      <c r="D8103" s="14"/>
      <c r="E8103" s="12"/>
      <c r="F8103" s="12"/>
      <c r="G8103" s="18"/>
      <c r="H8103" s="18"/>
      <c r="I8103" s="18"/>
      <c r="J8103" s="18"/>
      <c r="K8103" s="18"/>
      <c r="L8103" s="18"/>
      <c r="M8103" s="18"/>
      <c r="N8103" s="18"/>
      <c r="O8103" s="18"/>
      <c r="P8103" s="16"/>
      <c r="Q8103" s="18"/>
      <c r="R8103" s="18"/>
      <c r="S8103" s="18"/>
      <c r="T8103" s="18"/>
      <c r="U8103" s="18"/>
      <c r="V8103" s="16"/>
      <c r="W8103" s="18"/>
      <c r="X8103" s="18"/>
      <c r="Y8103" s="18"/>
      <c r="Z8103" s="18"/>
      <c r="AA8103" s="18"/>
    </row>
    <row r="8104" spans="1:27" x14ac:dyDescent="0.2">
      <c r="A8104" s="1"/>
      <c r="C8104" s="5"/>
      <c r="D8104" s="14"/>
      <c r="E8104" s="12"/>
      <c r="F8104" s="12"/>
      <c r="G8104" s="18"/>
      <c r="H8104" s="18"/>
      <c r="I8104" s="18"/>
      <c r="J8104" s="18"/>
      <c r="K8104" s="18"/>
      <c r="L8104" s="18"/>
      <c r="M8104" s="18"/>
      <c r="N8104" s="18"/>
      <c r="O8104" s="18"/>
      <c r="P8104" s="16"/>
      <c r="Q8104" s="18"/>
      <c r="R8104" s="18"/>
      <c r="S8104" s="18"/>
      <c r="T8104" s="18"/>
      <c r="U8104" s="18"/>
      <c r="V8104" s="16"/>
      <c r="W8104" s="18"/>
      <c r="X8104" s="18"/>
      <c r="Y8104" s="18"/>
      <c r="Z8104" s="18"/>
      <c r="AA8104" s="18"/>
    </row>
    <row r="8105" spans="1:27" x14ac:dyDescent="0.2">
      <c r="A8105" s="1"/>
      <c r="C8105" s="5"/>
      <c r="D8105" s="14"/>
      <c r="E8105" s="12"/>
      <c r="F8105" s="12"/>
      <c r="G8105" s="18"/>
      <c r="H8105" s="18"/>
      <c r="I8105" s="18"/>
      <c r="J8105" s="18"/>
      <c r="K8105" s="18"/>
      <c r="L8105" s="18"/>
      <c r="M8105" s="18"/>
      <c r="N8105" s="18"/>
      <c r="O8105" s="18"/>
      <c r="P8105" s="16"/>
      <c r="Q8105" s="18"/>
      <c r="R8105" s="18"/>
      <c r="S8105" s="18"/>
      <c r="T8105" s="18"/>
      <c r="U8105" s="18"/>
      <c r="V8105" s="16"/>
      <c r="W8105" s="18"/>
      <c r="X8105" s="18"/>
      <c r="Y8105" s="18"/>
      <c r="Z8105" s="18"/>
      <c r="AA8105" s="18"/>
    </row>
    <row r="8106" spans="1:27" x14ac:dyDescent="0.2">
      <c r="A8106" s="1"/>
      <c r="C8106" s="5"/>
      <c r="D8106" s="14"/>
      <c r="E8106" s="12"/>
      <c r="F8106" s="12"/>
      <c r="G8106" s="18"/>
      <c r="H8106" s="18"/>
      <c r="I8106" s="18"/>
      <c r="J8106" s="18"/>
      <c r="K8106" s="18"/>
      <c r="L8106" s="18"/>
      <c r="M8106" s="18"/>
      <c r="N8106" s="18"/>
      <c r="O8106" s="18"/>
      <c r="P8106" s="16"/>
      <c r="Q8106" s="18"/>
      <c r="R8106" s="18"/>
      <c r="S8106" s="18"/>
      <c r="T8106" s="18"/>
      <c r="U8106" s="18"/>
      <c r="V8106" s="16"/>
      <c r="W8106" s="18"/>
      <c r="X8106" s="18"/>
      <c r="Y8106" s="18"/>
      <c r="Z8106" s="18"/>
      <c r="AA8106" s="18"/>
    </row>
    <row r="8107" spans="1:27" x14ac:dyDescent="0.2">
      <c r="A8107" s="1"/>
      <c r="C8107" s="5"/>
      <c r="D8107" s="14"/>
      <c r="E8107" s="12"/>
      <c r="F8107" s="12"/>
      <c r="G8107" s="18"/>
      <c r="H8107" s="18"/>
      <c r="I8107" s="18"/>
      <c r="J8107" s="18"/>
      <c r="K8107" s="18"/>
      <c r="L8107" s="18"/>
      <c r="M8107" s="18"/>
      <c r="N8107" s="18"/>
      <c r="O8107" s="18"/>
      <c r="P8107" s="16"/>
      <c r="Q8107" s="18"/>
      <c r="R8107" s="18"/>
      <c r="S8107" s="18"/>
      <c r="T8107" s="18"/>
      <c r="U8107" s="18"/>
      <c r="V8107" s="16"/>
      <c r="W8107" s="18"/>
      <c r="X8107" s="18"/>
      <c r="Y8107" s="18"/>
      <c r="Z8107" s="18"/>
      <c r="AA8107" s="18"/>
    </row>
    <row r="8108" spans="1:27" x14ac:dyDescent="0.2">
      <c r="A8108" s="1"/>
      <c r="C8108" s="5"/>
      <c r="D8108" s="14"/>
      <c r="E8108" s="12"/>
      <c r="F8108" s="12"/>
      <c r="G8108" s="18"/>
      <c r="H8108" s="18"/>
      <c r="I8108" s="18"/>
      <c r="J8108" s="18"/>
      <c r="K8108" s="18"/>
      <c r="L8108" s="18"/>
      <c r="M8108" s="18"/>
      <c r="N8108" s="18"/>
      <c r="O8108" s="18"/>
      <c r="P8108" s="16"/>
      <c r="Q8108" s="18"/>
      <c r="R8108" s="18"/>
      <c r="S8108" s="18"/>
      <c r="T8108" s="18"/>
      <c r="U8108" s="18"/>
      <c r="V8108" s="16"/>
      <c r="W8108" s="18"/>
      <c r="X8108" s="18"/>
      <c r="Y8108" s="18"/>
      <c r="Z8108" s="18"/>
      <c r="AA8108" s="18"/>
    </row>
    <row r="8109" spans="1:27" x14ac:dyDescent="0.2">
      <c r="A8109" s="1"/>
      <c r="C8109" s="5"/>
      <c r="D8109" s="14"/>
      <c r="E8109" s="12"/>
      <c r="F8109" s="12"/>
      <c r="G8109" s="18"/>
      <c r="H8109" s="18"/>
      <c r="I8109" s="18"/>
      <c r="J8109" s="18"/>
      <c r="K8109" s="18"/>
      <c r="L8109" s="18"/>
      <c r="M8109" s="18"/>
      <c r="N8109" s="18"/>
      <c r="O8109" s="18"/>
      <c r="P8109" s="16"/>
      <c r="Q8109" s="18"/>
      <c r="R8109" s="18"/>
      <c r="S8109" s="18"/>
      <c r="T8109" s="18"/>
      <c r="U8109" s="18"/>
      <c r="V8109" s="16"/>
      <c r="W8109" s="18"/>
      <c r="X8109" s="18"/>
      <c r="Y8109" s="18"/>
      <c r="Z8109" s="18"/>
      <c r="AA8109" s="18"/>
    </row>
    <row r="8110" spans="1:27" x14ac:dyDescent="0.2">
      <c r="A8110" s="1"/>
      <c r="C8110" s="5"/>
      <c r="D8110" s="14"/>
      <c r="E8110" s="12"/>
      <c r="F8110" s="12"/>
      <c r="G8110" s="18"/>
      <c r="H8110" s="18"/>
      <c r="I8110" s="18"/>
      <c r="J8110" s="18"/>
      <c r="K8110" s="18"/>
      <c r="L8110" s="18"/>
      <c r="M8110" s="18"/>
      <c r="N8110" s="18"/>
      <c r="O8110" s="18"/>
      <c r="P8110" s="16"/>
      <c r="Q8110" s="18"/>
      <c r="R8110" s="18"/>
      <c r="S8110" s="18"/>
      <c r="T8110" s="18"/>
      <c r="U8110" s="18"/>
      <c r="V8110" s="16"/>
      <c r="W8110" s="18"/>
      <c r="X8110" s="18"/>
      <c r="Y8110" s="18"/>
      <c r="Z8110" s="18"/>
      <c r="AA8110" s="18"/>
    </row>
    <row r="8111" spans="1:27" x14ac:dyDescent="0.2">
      <c r="A8111" s="1"/>
      <c r="C8111" s="5"/>
      <c r="D8111" s="14"/>
      <c r="E8111" s="12"/>
      <c r="F8111" s="12"/>
      <c r="G8111" s="18"/>
      <c r="H8111" s="18"/>
      <c r="I8111" s="18"/>
      <c r="J8111" s="18"/>
      <c r="K8111" s="18"/>
      <c r="L8111" s="18"/>
      <c r="M8111" s="18"/>
      <c r="N8111" s="18"/>
      <c r="O8111" s="18"/>
      <c r="P8111" s="16"/>
      <c r="Q8111" s="18"/>
      <c r="R8111" s="18"/>
      <c r="S8111" s="18"/>
      <c r="T8111" s="18"/>
      <c r="U8111" s="18"/>
      <c r="V8111" s="16"/>
      <c r="W8111" s="18"/>
      <c r="X8111" s="18"/>
      <c r="Y8111" s="18"/>
      <c r="Z8111" s="18"/>
      <c r="AA8111" s="18"/>
    </row>
    <row r="8112" spans="1:27" x14ac:dyDescent="0.2">
      <c r="A8112" s="1"/>
      <c r="C8112" s="5"/>
      <c r="D8112" s="14"/>
      <c r="E8112" s="12"/>
      <c r="F8112" s="12"/>
      <c r="G8112" s="18"/>
      <c r="H8112" s="18"/>
      <c r="I8112" s="18"/>
      <c r="J8112" s="18"/>
      <c r="K8112" s="18"/>
      <c r="L8112" s="18"/>
      <c r="M8112" s="18"/>
      <c r="N8112" s="18"/>
      <c r="O8112" s="18"/>
      <c r="P8112" s="16"/>
      <c r="Q8112" s="18"/>
      <c r="R8112" s="18"/>
      <c r="S8112" s="18"/>
      <c r="T8112" s="18"/>
      <c r="U8112" s="18"/>
      <c r="V8112" s="16"/>
      <c r="W8112" s="18"/>
      <c r="X8112" s="18"/>
      <c r="Y8112" s="18"/>
      <c r="Z8112" s="18"/>
      <c r="AA8112" s="18"/>
    </row>
    <row r="8113" spans="1:27" x14ac:dyDescent="0.2">
      <c r="A8113" s="1"/>
      <c r="C8113" s="5"/>
      <c r="D8113" s="14"/>
      <c r="E8113" s="12"/>
      <c r="F8113" s="12"/>
      <c r="G8113" s="18"/>
      <c r="H8113" s="18"/>
      <c r="I8113" s="18"/>
      <c r="J8113" s="18"/>
      <c r="K8113" s="18"/>
      <c r="L8113" s="18"/>
      <c r="M8113" s="18"/>
      <c r="N8113" s="18"/>
      <c r="O8113" s="18"/>
      <c r="P8113" s="16"/>
      <c r="Q8113" s="18"/>
      <c r="R8113" s="18"/>
      <c r="S8113" s="18"/>
      <c r="T8113" s="18"/>
      <c r="U8113" s="18"/>
      <c r="V8113" s="16"/>
      <c r="W8113" s="18"/>
      <c r="X8113" s="18"/>
      <c r="Y8113" s="18"/>
      <c r="Z8113" s="18"/>
      <c r="AA8113" s="18"/>
    </row>
    <row r="8114" spans="1:27" x14ac:dyDescent="0.2">
      <c r="A8114" s="1"/>
      <c r="C8114" s="5"/>
      <c r="D8114" s="14"/>
      <c r="E8114" s="12"/>
      <c r="F8114" s="12"/>
      <c r="G8114" s="18"/>
      <c r="H8114" s="18"/>
      <c r="I8114" s="18"/>
      <c r="J8114" s="18"/>
      <c r="K8114" s="18"/>
      <c r="L8114" s="18"/>
      <c r="M8114" s="18"/>
      <c r="N8114" s="18"/>
      <c r="O8114" s="18"/>
      <c r="P8114" s="16"/>
      <c r="Q8114" s="18"/>
      <c r="R8114" s="18"/>
      <c r="S8114" s="18"/>
      <c r="T8114" s="18"/>
      <c r="U8114" s="18"/>
      <c r="V8114" s="16"/>
      <c r="W8114" s="18"/>
      <c r="X8114" s="18"/>
      <c r="Y8114" s="18"/>
      <c r="Z8114" s="18"/>
      <c r="AA8114" s="18"/>
    </row>
    <row r="8115" spans="1:27" x14ac:dyDescent="0.2">
      <c r="A8115" s="1"/>
      <c r="C8115" s="5"/>
      <c r="D8115" s="14"/>
      <c r="E8115" s="12"/>
      <c r="F8115" s="12"/>
      <c r="G8115" s="18"/>
      <c r="H8115" s="18"/>
      <c r="I8115" s="18"/>
      <c r="J8115" s="18"/>
      <c r="K8115" s="18"/>
      <c r="L8115" s="18"/>
      <c r="M8115" s="18"/>
      <c r="N8115" s="18"/>
      <c r="O8115" s="18"/>
      <c r="P8115" s="16"/>
      <c r="Q8115" s="18"/>
      <c r="R8115" s="18"/>
      <c r="S8115" s="18"/>
      <c r="T8115" s="18"/>
      <c r="U8115" s="18"/>
      <c r="V8115" s="16"/>
      <c r="W8115" s="18"/>
      <c r="X8115" s="18"/>
      <c r="Y8115" s="18"/>
      <c r="Z8115" s="18"/>
      <c r="AA8115" s="18"/>
    </row>
    <row r="8116" spans="1:27" x14ac:dyDescent="0.2">
      <c r="A8116" s="1"/>
      <c r="C8116" s="5"/>
      <c r="D8116" s="14"/>
      <c r="E8116" s="12"/>
      <c r="F8116" s="12"/>
      <c r="G8116" s="18"/>
      <c r="H8116" s="18"/>
      <c r="I8116" s="18"/>
      <c r="J8116" s="18"/>
      <c r="K8116" s="18"/>
      <c r="L8116" s="18"/>
      <c r="M8116" s="18"/>
      <c r="N8116" s="18"/>
      <c r="O8116" s="18"/>
      <c r="P8116" s="16"/>
      <c r="Q8116" s="18"/>
      <c r="R8116" s="18"/>
      <c r="S8116" s="18"/>
      <c r="T8116" s="18"/>
      <c r="U8116" s="18"/>
      <c r="V8116" s="16"/>
      <c r="W8116" s="18"/>
      <c r="X8116" s="18"/>
      <c r="Y8116" s="18"/>
      <c r="Z8116" s="18"/>
      <c r="AA8116" s="18"/>
    </row>
    <row r="8117" spans="1:27" x14ac:dyDescent="0.2">
      <c r="A8117" s="1"/>
      <c r="C8117" s="5"/>
      <c r="D8117" s="14"/>
      <c r="E8117" s="12"/>
      <c r="F8117" s="12"/>
      <c r="G8117" s="18"/>
      <c r="H8117" s="18"/>
      <c r="I8117" s="18"/>
      <c r="J8117" s="18"/>
      <c r="K8117" s="18"/>
      <c r="L8117" s="18"/>
      <c r="M8117" s="18"/>
      <c r="N8117" s="18"/>
      <c r="O8117" s="18"/>
      <c r="P8117" s="16"/>
      <c r="Q8117" s="18"/>
      <c r="R8117" s="18"/>
      <c r="S8117" s="18"/>
      <c r="T8117" s="18"/>
      <c r="U8117" s="18"/>
      <c r="V8117" s="16"/>
      <c r="W8117" s="18"/>
      <c r="X8117" s="18"/>
      <c r="Y8117" s="18"/>
      <c r="Z8117" s="18"/>
      <c r="AA8117" s="18"/>
    </row>
    <row r="8118" spans="1:27" x14ac:dyDescent="0.2">
      <c r="A8118" s="1"/>
      <c r="C8118" s="5"/>
      <c r="D8118" s="14"/>
      <c r="E8118" s="12"/>
      <c r="F8118" s="12"/>
      <c r="G8118" s="18"/>
      <c r="H8118" s="18"/>
      <c r="I8118" s="18"/>
      <c r="J8118" s="18"/>
      <c r="K8118" s="18"/>
      <c r="L8118" s="18"/>
      <c r="M8118" s="18"/>
      <c r="N8118" s="18"/>
      <c r="O8118" s="18"/>
      <c r="P8118" s="16"/>
      <c r="Q8118" s="18"/>
      <c r="R8118" s="18"/>
      <c r="S8118" s="18"/>
      <c r="T8118" s="18"/>
      <c r="U8118" s="18"/>
      <c r="V8118" s="16"/>
      <c r="W8118" s="18"/>
      <c r="X8118" s="18"/>
      <c r="Y8118" s="18"/>
      <c r="Z8118" s="18"/>
      <c r="AA8118" s="18"/>
    </row>
    <row r="8119" spans="1:27" x14ac:dyDescent="0.2">
      <c r="A8119" s="1"/>
      <c r="C8119" s="5"/>
      <c r="D8119" s="14"/>
      <c r="E8119" s="12"/>
      <c r="F8119" s="12"/>
      <c r="G8119" s="18"/>
      <c r="H8119" s="18"/>
      <c r="I8119" s="18"/>
      <c r="J8119" s="18"/>
      <c r="K8119" s="18"/>
      <c r="L8119" s="18"/>
      <c r="M8119" s="18"/>
      <c r="N8119" s="18"/>
      <c r="O8119" s="18"/>
      <c r="P8119" s="16"/>
      <c r="Q8119" s="18"/>
      <c r="R8119" s="18"/>
      <c r="S8119" s="18"/>
      <c r="T8119" s="18"/>
      <c r="U8119" s="18"/>
      <c r="V8119" s="16"/>
      <c r="W8119" s="18"/>
      <c r="X8119" s="18"/>
      <c r="Y8119" s="18"/>
      <c r="Z8119" s="18"/>
      <c r="AA8119" s="18"/>
    </row>
    <row r="8120" spans="1:27" x14ac:dyDescent="0.2">
      <c r="A8120" s="1"/>
      <c r="C8120" s="5"/>
      <c r="D8120" s="14"/>
      <c r="E8120" s="12"/>
      <c r="F8120" s="12"/>
      <c r="G8120" s="18"/>
      <c r="H8120" s="18"/>
      <c r="I8120" s="18"/>
      <c r="J8120" s="18"/>
      <c r="K8120" s="18"/>
      <c r="L8120" s="18"/>
      <c r="M8120" s="18"/>
      <c r="N8120" s="18"/>
      <c r="O8120" s="18"/>
      <c r="P8120" s="16"/>
      <c r="Q8120" s="18"/>
      <c r="R8120" s="18"/>
      <c r="S8120" s="18"/>
      <c r="T8120" s="18"/>
      <c r="U8120" s="18"/>
      <c r="V8120" s="16"/>
      <c r="W8120" s="18"/>
      <c r="X8120" s="18"/>
      <c r="Y8120" s="18"/>
      <c r="Z8120" s="18"/>
      <c r="AA8120" s="18"/>
    </row>
    <row r="8121" spans="1:27" x14ac:dyDescent="0.2">
      <c r="A8121" s="1"/>
      <c r="C8121" s="5"/>
      <c r="D8121" s="14"/>
      <c r="E8121" s="12"/>
      <c r="F8121" s="12"/>
      <c r="G8121" s="18"/>
      <c r="H8121" s="18"/>
      <c r="I8121" s="18"/>
      <c r="J8121" s="18"/>
      <c r="K8121" s="18"/>
      <c r="L8121" s="18"/>
      <c r="M8121" s="18"/>
      <c r="N8121" s="18"/>
      <c r="O8121" s="18"/>
      <c r="P8121" s="16"/>
      <c r="Q8121" s="18"/>
      <c r="R8121" s="18"/>
      <c r="S8121" s="18"/>
      <c r="T8121" s="18"/>
      <c r="U8121" s="18"/>
      <c r="V8121" s="16"/>
      <c r="W8121" s="18"/>
      <c r="X8121" s="18"/>
      <c r="Y8121" s="18"/>
      <c r="Z8121" s="18"/>
      <c r="AA8121" s="18"/>
    </row>
    <row r="8122" spans="1:27" x14ac:dyDescent="0.2">
      <c r="A8122" s="1"/>
      <c r="C8122" s="5"/>
      <c r="D8122" s="14"/>
      <c r="E8122" s="12"/>
      <c r="F8122" s="12"/>
      <c r="G8122" s="18"/>
      <c r="H8122" s="18"/>
      <c r="I8122" s="18"/>
      <c r="J8122" s="18"/>
      <c r="K8122" s="18"/>
      <c r="L8122" s="18"/>
      <c r="M8122" s="18"/>
      <c r="N8122" s="18"/>
      <c r="O8122" s="18"/>
      <c r="P8122" s="16"/>
      <c r="Q8122" s="18"/>
      <c r="R8122" s="18"/>
      <c r="S8122" s="18"/>
      <c r="T8122" s="18"/>
      <c r="U8122" s="18"/>
      <c r="V8122" s="16"/>
      <c r="W8122" s="18"/>
      <c r="X8122" s="18"/>
      <c r="Y8122" s="18"/>
      <c r="Z8122" s="18"/>
      <c r="AA8122" s="18"/>
    </row>
    <row r="8123" spans="1:27" x14ac:dyDescent="0.2">
      <c r="A8123" s="1"/>
      <c r="C8123" s="5"/>
      <c r="D8123" s="14"/>
      <c r="E8123" s="12"/>
      <c r="F8123" s="12"/>
      <c r="G8123" s="18"/>
      <c r="H8123" s="18"/>
      <c r="I8123" s="18"/>
      <c r="J8123" s="18"/>
      <c r="K8123" s="18"/>
      <c r="L8123" s="18"/>
      <c r="M8123" s="18"/>
      <c r="N8123" s="18"/>
      <c r="O8123" s="18"/>
      <c r="P8123" s="16"/>
      <c r="Q8123" s="18"/>
      <c r="R8123" s="18"/>
      <c r="S8123" s="18"/>
      <c r="T8123" s="18"/>
      <c r="U8123" s="18"/>
      <c r="V8123" s="16"/>
      <c r="W8123" s="18"/>
      <c r="X8123" s="18"/>
      <c r="Y8123" s="18"/>
      <c r="Z8123" s="18"/>
      <c r="AA8123" s="18"/>
    </row>
    <row r="8124" spans="1:27" x14ac:dyDescent="0.2">
      <c r="A8124" s="1"/>
      <c r="C8124" s="5"/>
      <c r="D8124" s="14"/>
      <c r="E8124" s="12"/>
      <c r="F8124" s="12"/>
      <c r="G8124" s="18"/>
      <c r="H8124" s="18"/>
      <c r="I8124" s="18"/>
      <c r="J8124" s="18"/>
      <c r="K8124" s="18"/>
      <c r="L8124" s="18"/>
      <c r="M8124" s="18"/>
      <c r="N8124" s="18"/>
      <c r="O8124" s="18"/>
      <c r="P8124" s="16"/>
      <c r="Q8124" s="18"/>
      <c r="R8124" s="18"/>
      <c r="S8124" s="18"/>
      <c r="T8124" s="18"/>
      <c r="U8124" s="18"/>
      <c r="V8124" s="16"/>
      <c r="W8124" s="18"/>
      <c r="X8124" s="18"/>
      <c r="Y8124" s="18"/>
      <c r="Z8124" s="18"/>
      <c r="AA8124" s="18"/>
    </row>
    <row r="8125" spans="1:27" x14ac:dyDescent="0.2">
      <c r="A8125" s="1"/>
      <c r="C8125" s="5"/>
      <c r="D8125" s="14"/>
      <c r="E8125" s="12"/>
      <c r="F8125" s="12"/>
      <c r="G8125" s="18"/>
      <c r="H8125" s="18"/>
      <c r="I8125" s="18"/>
      <c r="J8125" s="18"/>
      <c r="K8125" s="18"/>
      <c r="L8125" s="18"/>
      <c r="M8125" s="18"/>
      <c r="N8125" s="18"/>
      <c r="O8125" s="18"/>
      <c r="P8125" s="16"/>
      <c r="Q8125" s="18"/>
      <c r="R8125" s="18"/>
      <c r="S8125" s="18"/>
      <c r="T8125" s="18"/>
      <c r="U8125" s="18"/>
      <c r="V8125" s="16"/>
      <c r="W8125" s="18"/>
      <c r="X8125" s="18"/>
      <c r="Y8125" s="18"/>
      <c r="Z8125" s="18"/>
      <c r="AA8125" s="18"/>
    </row>
    <row r="8126" spans="1:27" x14ac:dyDescent="0.2">
      <c r="A8126" s="1"/>
      <c r="C8126" s="5"/>
      <c r="D8126" s="14"/>
      <c r="E8126" s="12"/>
      <c r="F8126" s="12"/>
      <c r="G8126" s="18"/>
      <c r="H8126" s="18"/>
      <c r="I8126" s="18"/>
      <c r="J8126" s="18"/>
      <c r="K8126" s="18"/>
      <c r="L8126" s="18"/>
      <c r="M8126" s="18"/>
      <c r="N8126" s="18"/>
      <c r="O8126" s="18"/>
      <c r="P8126" s="16"/>
      <c r="Q8126" s="18"/>
      <c r="R8126" s="18"/>
      <c r="S8126" s="18"/>
      <c r="T8126" s="18"/>
      <c r="U8126" s="18"/>
      <c r="V8126" s="16"/>
      <c r="W8126" s="18"/>
      <c r="X8126" s="18"/>
      <c r="Y8126" s="18"/>
      <c r="Z8126" s="18"/>
      <c r="AA8126" s="18"/>
    </row>
    <row r="8127" spans="1:27" x14ac:dyDescent="0.2">
      <c r="A8127" s="1"/>
      <c r="C8127" s="5"/>
      <c r="D8127" s="14"/>
      <c r="E8127" s="12"/>
      <c r="F8127" s="12"/>
      <c r="G8127" s="18"/>
      <c r="H8127" s="18"/>
      <c r="I8127" s="18"/>
      <c r="J8127" s="18"/>
      <c r="K8127" s="18"/>
      <c r="L8127" s="18"/>
      <c r="M8127" s="18"/>
      <c r="N8127" s="18"/>
      <c r="O8127" s="18"/>
      <c r="P8127" s="16"/>
      <c r="Q8127" s="18"/>
      <c r="R8127" s="18"/>
      <c r="S8127" s="18"/>
      <c r="T8127" s="18"/>
      <c r="U8127" s="18"/>
      <c r="V8127" s="16"/>
      <c r="W8127" s="18"/>
      <c r="X8127" s="18"/>
      <c r="Y8127" s="18"/>
      <c r="Z8127" s="18"/>
      <c r="AA8127" s="18"/>
    </row>
    <row r="8128" spans="1:27" x14ac:dyDescent="0.2">
      <c r="A8128" s="1"/>
      <c r="C8128" s="5"/>
      <c r="D8128" s="14"/>
      <c r="E8128" s="12"/>
      <c r="F8128" s="12"/>
      <c r="G8128" s="18"/>
      <c r="H8128" s="18"/>
      <c r="I8128" s="18"/>
      <c r="J8128" s="18"/>
      <c r="K8128" s="18"/>
      <c r="L8128" s="18"/>
      <c r="M8128" s="18"/>
      <c r="N8128" s="18"/>
      <c r="O8128" s="18"/>
      <c r="P8128" s="16"/>
      <c r="Q8128" s="18"/>
      <c r="R8128" s="18"/>
      <c r="S8128" s="18"/>
      <c r="T8128" s="18"/>
      <c r="U8128" s="18"/>
      <c r="V8128" s="16"/>
      <c r="W8128" s="18"/>
      <c r="X8128" s="18"/>
      <c r="Y8128" s="18"/>
      <c r="Z8128" s="18"/>
      <c r="AA8128" s="18"/>
    </row>
    <row r="8129" spans="1:27" x14ac:dyDescent="0.2">
      <c r="A8129" s="1"/>
      <c r="C8129" s="5"/>
      <c r="D8129" s="14"/>
      <c r="E8129" s="12"/>
      <c r="F8129" s="12"/>
      <c r="G8129" s="18"/>
      <c r="H8129" s="18"/>
      <c r="I8129" s="18"/>
      <c r="J8129" s="18"/>
      <c r="K8129" s="18"/>
      <c r="L8129" s="18"/>
      <c r="M8129" s="18"/>
      <c r="N8129" s="18"/>
      <c r="O8129" s="18"/>
      <c r="P8129" s="16"/>
      <c r="Q8129" s="18"/>
      <c r="R8129" s="18"/>
      <c r="S8129" s="18"/>
      <c r="T8129" s="18"/>
      <c r="U8129" s="18"/>
      <c r="V8129" s="16"/>
      <c r="W8129" s="18"/>
      <c r="X8129" s="18"/>
      <c r="Y8129" s="18"/>
      <c r="Z8129" s="18"/>
      <c r="AA8129" s="18"/>
    </row>
    <row r="8130" spans="1:27" x14ac:dyDescent="0.2">
      <c r="A8130" s="1"/>
      <c r="C8130" s="5"/>
      <c r="D8130" s="14"/>
      <c r="E8130" s="12"/>
      <c r="F8130" s="12"/>
      <c r="G8130" s="18"/>
      <c r="H8130" s="18"/>
      <c r="I8130" s="18"/>
      <c r="J8130" s="18"/>
      <c r="K8130" s="18"/>
      <c r="L8130" s="18"/>
      <c r="M8130" s="18"/>
      <c r="N8130" s="18"/>
      <c r="O8130" s="18"/>
      <c r="P8130" s="16"/>
      <c r="Q8130" s="18"/>
      <c r="R8130" s="18"/>
      <c r="S8130" s="18"/>
      <c r="T8130" s="18"/>
      <c r="U8130" s="18"/>
      <c r="V8130" s="16"/>
      <c r="W8130" s="18"/>
      <c r="X8130" s="18"/>
      <c r="Y8130" s="18"/>
      <c r="Z8130" s="18"/>
      <c r="AA8130" s="18"/>
    </row>
    <row r="8131" spans="1:27" x14ac:dyDescent="0.2">
      <c r="A8131" s="1"/>
      <c r="C8131" s="5"/>
      <c r="D8131" s="14"/>
      <c r="E8131" s="12"/>
      <c r="F8131" s="12"/>
      <c r="G8131" s="18"/>
      <c r="H8131" s="18"/>
      <c r="I8131" s="18"/>
      <c r="J8131" s="18"/>
      <c r="K8131" s="18"/>
      <c r="L8131" s="18"/>
      <c r="M8131" s="18"/>
      <c r="N8131" s="18"/>
      <c r="O8131" s="18"/>
      <c r="P8131" s="16"/>
      <c r="Q8131" s="18"/>
      <c r="R8131" s="18"/>
      <c r="S8131" s="18"/>
      <c r="T8131" s="18"/>
      <c r="U8131" s="18"/>
      <c r="V8131" s="16"/>
      <c r="W8131" s="18"/>
      <c r="X8131" s="18"/>
      <c r="Y8131" s="18"/>
      <c r="Z8131" s="18"/>
      <c r="AA8131" s="18"/>
    </row>
    <row r="8132" spans="1:27" x14ac:dyDescent="0.2">
      <c r="A8132" s="1"/>
      <c r="C8132" s="5"/>
      <c r="D8132" s="14"/>
      <c r="E8132" s="12"/>
      <c r="F8132" s="12"/>
      <c r="G8132" s="18"/>
      <c r="H8132" s="18"/>
      <c r="I8132" s="18"/>
      <c r="J8132" s="18"/>
      <c r="K8132" s="18"/>
      <c r="L8132" s="18"/>
      <c r="M8132" s="18"/>
      <c r="N8132" s="18"/>
      <c r="O8132" s="18"/>
      <c r="P8132" s="16"/>
      <c r="Q8132" s="18"/>
      <c r="R8132" s="18"/>
      <c r="S8132" s="18"/>
      <c r="T8132" s="18"/>
      <c r="U8132" s="18"/>
      <c r="V8132" s="16"/>
      <c r="W8132" s="18"/>
      <c r="X8132" s="18"/>
      <c r="Y8132" s="18"/>
      <c r="Z8132" s="18"/>
      <c r="AA8132" s="18"/>
    </row>
    <row r="8133" spans="1:27" x14ac:dyDescent="0.2">
      <c r="A8133" s="1"/>
      <c r="C8133" s="5"/>
      <c r="D8133" s="14"/>
      <c r="E8133" s="12"/>
      <c r="F8133" s="12"/>
      <c r="G8133" s="18"/>
      <c r="H8133" s="18"/>
      <c r="I8133" s="18"/>
      <c r="J8133" s="18"/>
      <c r="K8133" s="18"/>
      <c r="L8133" s="18"/>
      <c r="M8133" s="18"/>
      <c r="N8133" s="18"/>
      <c r="O8133" s="18"/>
      <c r="P8133" s="16"/>
      <c r="Q8133" s="18"/>
      <c r="R8133" s="18"/>
      <c r="S8133" s="18"/>
      <c r="T8133" s="18"/>
      <c r="U8133" s="18"/>
      <c r="V8133" s="16"/>
      <c r="W8133" s="18"/>
      <c r="X8133" s="18"/>
      <c r="Y8133" s="18"/>
      <c r="Z8133" s="18"/>
      <c r="AA8133" s="18"/>
    </row>
    <row r="8134" spans="1:27" x14ac:dyDescent="0.2">
      <c r="A8134" s="1"/>
      <c r="C8134" s="5"/>
      <c r="D8134" s="14"/>
      <c r="E8134" s="12"/>
      <c r="F8134" s="12"/>
      <c r="G8134" s="18"/>
      <c r="H8134" s="18"/>
      <c r="I8134" s="18"/>
      <c r="J8134" s="18"/>
      <c r="K8134" s="18"/>
      <c r="L8134" s="18"/>
      <c r="M8134" s="18"/>
      <c r="N8134" s="18"/>
      <c r="O8134" s="18"/>
      <c r="P8134" s="16"/>
      <c r="Q8134" s="18"/>
      <c r="R8134" s="18"/>
      <c r="S8134" s="18"/>
      <c r="T8134" s="18"/>
      <c r="U8134" s="18"/>
      <c r="V8134" s="16"/>
      <c r="W8134" s="18"/>
      <c r="X8134" s="18"/>
      <c r="Y8134" s="18"/>
      <c r="Z8134" s="18"/>
      <c r="AA8134" s="18"/>
    </row>
    <row r="8135" spans="1:27" x14ac:dyDescent="0.2">
      <c r="A8135" s="1"/>
      <c r="C8135" s="5"/>
      <c r="D8135" s="14"/>
      <c r="E8135" s="12"/>
      <c r="F8135" s="12"/>
      <c r="G8135" s="18"/>
      <c r="H8135" s="18"/>
      <c r="I8135" s="18"/>
      <c r="J8135" s="18"/>
      <c r="K8135" s="18"/>
      <c r="L8135" s="18"/>
      <c r="M8135" s="18"/>
      <c r="N8135" s="18"/>
      <c r="O8135" s="18"/>
      <c r="P8135" s="16"/>
      <c r="Q8135" s="18"/>
      <c r="R8135" s="18"/>
      <c r="S8135" s="18"/>
      <c r="T8135" s="18"/>
      <c r="U8135" s="18"/>
      <c r="V8135" s="16"/>
      <c r="W8135" s="18"/>
      <c r="X8135" s="18"/>
      <c r="Y8135" s="18"/>
      <c r="Z8135" s="18"/>
      <c r="AA8135" s="18"/>
    </row>
    <row r="8136" spans="1:27" x14ac:dyDescent="0.2">
      <c r="A8136" s="1"/>
      <c r="C8136" s="5"/>
      <c r="D8136" s="14"/>
      <c r="E8136" s="12"/>
      <c r="F8136" s="12"/>
      <c r="G8136" s="18"/>
      <c r="H8136" s="18"/>
      <c r="I8136" s="18"/>
      <c r="J8136" s="18"/>
      <c r="K8136" s="18"/>
      <c r="L8136" s="18"/>
      <c r="M8136" s="18"/>
      <c r="N8136" s="18"/>
      <c r="O8136" s="18"/>
      <c r="P8136" s="16"/>
      <c r="Q8136" s="18"/>
      <c r="R8136" s="18"/>
      <c r="S8136" s="18"/>
      <c r="T8136" s="18"/>
      <c r="U8136" s="18"/>
      <c r="V8136" s="16"/>
      <c r="W8136" s="18"/>
      <c r="X8136" s="18"/>
      <c r="Y8136" s="18"/>
      <c r="Z8136" s="18"/>
      <c r="AA8136" s="18"/>
    </row>
    <row r="8137" spans="1:27" x14ac:dyDescent="0.2">
      <c r="A8137" s="1"/>
      <c r="C8137" s="5"/>
      <c r="D8137" s="14"/>
      <c r="E8137" s="12"/>
      <c r="F8137" s="12"/>
      <c r="G8137" s="18"/>
      <c r="H8137" s="18"/>
      <c r="I8137" s="18"/>
      <c r="J8137" s="18"/>
      <c r="K8137" s="18"/>
      <c r="L8137" s="18"/>
      <c r="M8137" s="18"/>
      <c r="N8137" s="18"/>
      <c r="O8137" s="18"/>
      <c r="P8137" s="16"/>
      <c r="Q8137" s="18"/>
      <c r="R8137" s="18"/>
      <c r="S8137" s="18"/>
      <c r="T8137" s="18"/>
      <c r="U8137" s="18"/>
      <c r="V8137" s="16"/>
      <c r="W8137" s="18"/>
      <c r="X8137" s="18"/>
      <c r="Y8137" s="18"/>
      <c r="Z8137" s="18"/>
      <c r="AA8137" s="18"/>
    </row>
    <row r="8138" spans="1:27" x14ac:dyDescent="0.2">
      <c r="A8138" s="1"/>
      <c r="C8138" s="5"/>
      <c r="D8138" s="14"/>
      <c r="E8138" s="12"/>
      <c r="F8138" s="12"/>
      <c r="G8138" s="18"/>
      <c r="H8138" s="18"/>
      <c r="I8138" s="18"/>
      <c r="J8138" s="18"/>
      <c r="K8138" s="18"/>
      <c r="L8138" s="18"/>
      <c r="M8138" s="18"/>
      <c r="N8138" s="18"/>
      <c r="O8138" s="18"/>
      <c r="P8138" s="16"/>
      <c r="Q8138" s="18"/>
      <c r="R8138" s="18"/>
      <c r="S8138" s="18"/>
      <c r="T8138" s="18"/>
      <c r="U8138" s="18"/>
      <c r="V8138" s="16"/>
      <c r="W8138" s="18"/>
      <c r="X8138" s="18"/>
      <c r="Y8138" s="18"/>
      <c r="Z8138" s="18"/>
      <c r="AA8138" s="18"/>
    </row>
    <row r="8139" spans="1:27" x14ac:dyDescent="0.2">
      <c r="A8139" s="1"/>
      <c r="C8139" s="5"/>
      <c r="D8139" s="14"/>
      <c r="E8139" s="12"/>
      <c r="F8139" s="12"/>
      <c r="G8139" s="18"/>
      <c r="H8139" s="18"/>
      <c r="I8139" s="18"/>
      <c r="J8139" s="18"/>
      <c r="K8139" s="18"/>
      <c r="L8139" s="18"/>
      <c r="M8139" s="18"/>
      <c r="N8139" s="18"/>
      <c r="O8139" s="18"/>
      <c r="P8139" s="16"/>
      <c r="Q8139" s="18"/>
      <c r="R8139" s="18"/>
      <c r="S8139" s="18"/>
      <c r="T8139" s="18"/>
      <c r="U8139" s="18"/>
      <c r="V8139" s="16"/>
      <c r="W8139" s="18"/>
      <c r="X8139" s="18"/>
      <c r="Y8139" s="18"/>
      <c r="Z8139" s="18"/>
      <c r="AA8139" s="18"/>
    </row>
    <row r="8140" spans="1:27" x14ac:dyDescent="0.2">
      <c r="A8140" s="1"/>
      <c r="C8140" s="5"/>
      <c r="D8140" s="14"/>
      <c r="E8140" s="12"/>
      <c r="F8140" s="12"/>
      <c r="G8140" s="18"/>
      <c r="H8140" s="18"/>
      <c r="I8140" s="18"/>
      <c r="J8140" s="18"/>
      <c r="K8140" s="18"/>
      <c r="L8140" s="18"/>
      <c r="M8140" s="18"/>
      <c r="N8140" s="18"/>
      <c r="O8140" s="18"/>
      <c r="P8140" s="16"/>
      <c r="Q8140" s="18"/>
      <c r="R8140" s="18"/>
      <c r="S8140" s="18"/>
      <c r="T8140" s="18"/>
      <c r="U8140" s="18"/>
      <c r="V8140" s="16"/>
      <c r="W8140" s="18"/>
      <c r="X8140" s="18"/>
      <c r="Y8140" s="18"/>
      <c r="Z8140" s="18"/>
      <c r="AA8140" s="18"/>
    </row>
    <row r="8141" spans="1:27" x14ac:dyDescent="0.2">
      <c r="A8141" s="1"/>
      <c r="C8141" s="5"/>
      <c r="D8141" s="14"/>
      <c r="E8141" s="12"/>
      <c r="F8141" s="12"/>
      <c r="G8141" s="18"/>
      <c r="H8141" s="18"/>
      <c r="I8141" s="18"/>
      <c r="J8141" s="18"/>
      <c r="K8141" s="18"/>
      <c r="L8141" s="18"/>
      <c r="M8141" s="18"/>
      <c r="N8141" s="18"/>
      <c r="O8141" s="18"/>
      <c r="P8141" s="16"/>
      <c r="Q8141" s="18"/>
      <c r="R8141" s="18"/>
      <c r="S8141" s="18"/>
      <c r="T8141" s="18"/>
      <c r="U8141" s="18"/>
      <c r="V8141" s="16"/>
      <c r="W8141" s="18"/>
      <c r="X8141" s="18"/>
      <c r="Y8141" s="18"/>
      <c r="Z8141" s="18"/>
      <c r="AA8141" s="18"/>
    </row>
    <row r="8142" spans="1:27" x14ac:dyDescent="0.2">
      <c r="A8142" s="1"/>
      <c r="C8142" s="5"/>
      <c r="D8142" s="14"/>
      <c r="E8142" s="12"/>
      <c r="F8142" s="12"/>
      <c r="G8142" s="18"/>
      <c r="H8142" s="18"/>
      <c r="I8142" s="18"/>
      <c r="J8142" s="18"/>
      <c r="K8142" s="18"/>
      <c r="L8142" s="18"/>
      <c r="M8142" s="18"/>
      <c r="N8142" s="18"/>
      <c r="O8142" s="18"/>
      <c r="P8142" s="16"/>
      <c r="Q8142" s="18"/>
      <c r="R8142" s="18"/>
      <c r="S8142" s="18"/>
      <c r="T8142" s="18"/>
      <c r="U8142" s="18"/>
      <c r="V8142" s="16"/>
      <c r="W8142" s="18"/>
      <c r="X8142" s="18"/>
      <c r="Y8142" s="18"/>
      <c r="Z8142" s="18"/>
      <c r="AA8142" s="18"/>
    </row>
    <row r="8143" spans="1:27" x14ac:dyDescent="0.2">
      <c r="A8143" s="1"/>
      <c r="C8143" s="5"/>
      <c r="D8143" s="14"/>
      <c r="E8143" s="12"/>
      <c r="F8143" s="12"/>
      <c r="G8143" s="18"/>
      <c r="H8143" s="18"/>
      <c r="I8143" s="18"/>
      <c r="J8143" s="18"/>
      <c r="K8143" s="18"/>
      <c r="L8143" s="18"/>
      <c r="M8143" s="18"/>
      <c r="N8143" s="18"/>
      <c r="O8143" s="18"/>
      <c r="P8143" s="16"/>
      <c r="Q8143" s="18"/>
      <c r="R8143" s="18"/>
      <c r="S8143" s="18"/>
      <c r="T8143" s="18"/>
      <c r="U8143" s="18"/>
      <c r="V8143" s="16"/>
      <c r="W8143" s="18"/>
      <c r="X8143" s="18"/>
      <c r="Y8143" s="18"/>
      <c r="Z8143" s="18"/>
      <c r="AA8143" s="18"/>
    </row>
    <row r="8144" spans="1:27" x14ac:dyDescent="0.2">
      <c r="A8144" s="1"/>
      <c r="C8144" s="5"/>
      <c r="D8144" s="14"/>
      <c r="E8144" s="12"/>
      <c r="F8144" s="12"/>
      <c r="G8144" s="18"/>
      <c r="H8144" s="18"/>
      <c r="I8144" s="18"/>
      <c r="J8144" s="18"/>
      <c r="K8144" s="18"/>
      <c r="L8144" s="18"/>
      <c r="M8144" s="18"/>
      <c r="N8144" s="18"/>
      <c r="O8144" s="18"/>
      <c r="P8144" s="16"/>
      <c r="Q8144" s="18"/>
      <c r="R8144" s="18"/>
      <c r="S8144" s="18"/>
      <c r="T8144" s="18"/>
      <c r="U8144" s="18"/>
      <c r="V8144" s="16"/>
      <c r="W8144" s="18"/>
      <c r="X8144" s="18"/>
      <c r="Y8144" s="18"/>
      <c r="Z8144" s="18"/>
      <c r="AA8144" s="18"/>
    </row>
    <row r="8145" spans="1:27" x14ac:dyDescent="0.2">
      <c r="A8145" s="1"/>
      <c r="C8145" s="5"/>
      <c r="D8145" s="14"/>
      <c r="E8145" s="12"/>
      <c r="F8145" s="12"/>
      <c r="G8145" s="18"/>
      <c r="H8145" s="18"/>
      <c r="I8145" s="18"/>
      <c r="J8145" s="18"/>
      <c r="K8145" s="18"/>
      <c r="L8145" s="18"/>
      <c r="M8145" s="18"/>
      <c r="N8145" s="18"/>
      <c r="O8145" s="18"/>
      <c r="P8145" s="16"/>
      <c r="Q8145" s="18"/>
      <c r="R8145" s="18"/>
      <c r="S8145" s="18"/>
      <c r="T8145" s="18"/>
      <c r="U8145" s="18"/>
      <c r="V8145" s="16"/>
      <c r="W8145" s="18"/>
      <c r="X8145" s="18"/>
      <c r="Y8145" s="18"/>
      <c r="Z8145" s="18"/>
      <c r="AA8145" s="18"/>
    </row>
    <row r="8146" spans="1:27" x14ac:dyDescent="0.2">
      <c r="A8146" s="1"/>
      <c r="C8146" s="5"/>
      <c r="D8146" s="14"/>
      <c r="E8146" s="12"/>
      <c r="F8146" s="12"/>
      <c r="G8146" s="18"/>
      <c r="H8146" s="18"/>
      <c r="I8146" s="18"/>
      <c r="J8146" s="18"/>
      <c r="K8146" s="18"/>
      <c r="L8146" s="18"/>
      <c r="M8146" s="18"/>
      <c r="N8146" s="18"/>
      <c r="O8146" s="18"/>
      <c r="P8146" s="16"/>
      <c r="Q8146" s="18"/>
      <c r="R8146" s="18"/>
      <c r="S8146" s="18"/>
      <c r="T8146" s="18"/>
      <c r="U8146" s="18"/>
      <c r="V8146" s="16"/>
      <c r="W8146" s="18"/>
      <c r="X8146" s="18"/>
      <c r="Y8146" s="18"/>
      <c r="Z8146" s="18"/>
      <c r="AA8146" s="18"/>
    </row>
    <row r="8147" spans="1:27" x14ac:dyDescent="0.2">
      <c r="A8147" s="1"/>
      <c r="C8147" s="5"/>
      <c r="D8147" s="14"/>
      <c r="E8147" s="12"/>
      <c r="F8147" s="12"/>
      <c r="G8147" s="18"/>
      <c r="H8147" s="18"/>
      <c r="I8147" s="18"/>
      <c r="J8147" s="18"/>
      <c r="K8147" s="18"/>
      <c r="L8147" s="18"/>
      <c r="M8147" s="18"/>
      <c r="N8147" s="18"/>
      <c r="O8147" s="18"/>
      <c r="P8147" s="16"/>
      <c r="Q8147" s="18"/>
      <c r="R8147" s="18"/>
      <c r="S8147" s="18"/>
      <c r="T8147" s="18"/>
      <c r="U8147" s="18"/>
      <c r="V8147" s="16"/>
      <c r="W8147" s="18"/>
      <c r="X8147" s="18"/>
      <c r="Y8147" s="18"/>
      <c r="Z8147" s="18"/>
      <c r="AA8147" s="18"/>
    </row>
    <row r="8148" spans="1:27" x14ac:dyDescent="0.2">
      <c r="A8148" s="1"/>
      <c r="C8148" s="5"/>
      <c r="D8148" s="14"/>
      <c r="E8148" s="12"/>
      <c r="F8148" s="12"/>
      <c r="G8148" s="18"/>
      <c r="H8148" s="18"/>
      <c r="I8148" s="18"/>
      <c r="J8148" s="18"/>
      <c r="K8148" s="18"/>
      <c r="L8148" s="18"/>
      <c r="M8148" s="18"/>
      <c r="N8148" s="18"/>
      <c r="O8148" s="18"/>
      <c r="P8148" s="16"/>
      <c r="Q8148" s="18"/>
      <c r="R8148" s="18"/>
      <c r="S8148" s="18"/>
      <c r="T8148" s="18"/>
      <c r="U8148" s="18"/>
      <c r="V8148" s="16"/>
      <c r="W8148" s="18"/>
      <c r="X8148" s="18"/>
      <c r="Y8148" s="18"/>
      <c r="Z8148" s="18"/>
      <c r="AA8148" s="18"/>
    </row>
    <row r="8149" spans="1:27" x14ac:dyDescent="0.2">
      <c r="A8149" s="1"/>
      <c r="C8149" s="5"/>
      <c r="D8149" s="14"/>
      <c r="E8149" s="12"/>
      <c r="F8149" s="12"/>
      <c r="G8149" s="18"/>
      <c r="H8149" s="18"/>
      <c r="I8149" s="18"/>
      <c r="J8149" s="18"/>
      <c r="K8149" s="18"/>
      <c r="L8149" s="18"/>
      <c r="M8149" s="18"/>
      <c r="N8149" s="18"/>
      <c r="O8149" s="18"/>
      <c r="P8149" s="16"/>
      <c r="Q8149" s="18"/>
      <c r="R8149" s="18"/>
      <c r="S8149" s="18"/>
      <c r="T8149" s="18"/>
      <c r="U8149" s="18"/>
      <c r="V8149" s="16"/>
      <c r="W8149" s="18"/>
      <c r="X8149" s="18"/>
      <c r="Y8149" s="18"/>
      <c r="Z8149" s="18"/>
      <c r="AA8149" s="18"/>
    </row>
    <row r="8150" spans="1:27" x14ac:dyDescent="0.2">
      <c r="A8150" s="1"/>
      <c r="C8150" s="5"/>
      <c r="D8150" s="14"/>
      <c r="E8150" s="12"/>
      <c r="F8150" s="12"/>
      <c r="G8150" s="18"/>
      <c r="H8150" s="18"/>
      <c r="I8150" s="18"/>
      <c r="J8150" s="18"/>
      <c r="K8150" s="18"/>
      <c r="L8150" s="18"/>
      <c r="M8150" s="18"/>
      <c r="N8150" s="18"/>
      <c r="O8150" s="18"/>
      <c r="P8150" s="16"/>
      <c r="Q8150" s="18"/>
      <c r="R8150" s="18"/>
      <c r="S8150" s="18"/>
      <c r="T8150" s="18"/>
      <c r="U8150" s="18"/>
      <c r="V8150" s="16"/>
      <c r="W8150" s="18"/>
      <c r="X8150" s="18"/>
      <c r="Y8150" s="18"/>
      <c r="Z8150" s="18"/>
      <c r="AA8150" s="18"/>
    </row>
    <row r="8151" spans="1:27" x14ac:dyDescent="0.2">
      <c r="A8151" s="1"/>
      <c r="C8151" s="5"/>
      <c r="D8151" s="14"/>
      <c r="E8151" s="12"/>
      <c r="F8151" s="12"/>
      <c r="G8151" s="18"/>
      <c r="H8151" s="18"/>
      <c r="I8151" s="18"/>
      <c r="J8151" s="18"/>
      <c r="K8151" s="18"/>
      <c r="L8151" s="18"/>
      <c r="M8151" s="18"/>
      <c r="N8151" s="18"/>
      <c r="O8151" s="18"/>
      <c r="P8151" s="16"/>
      <c r="Q8151" s="18"/>
      <c r="R8151" s="18"/>
      <c r="S8151" s="18"/>
      <c r="T8151" s="18"/>
      <c r="U8151" s="18"/>
      <c r="V8151" s="16"/>
      <c r="W8151" s="18"/>
      <c r="X8151" s="18"/>
      <c r="Y8151" s="18"/>
      <c r="Z8151" s="18"/>
      <c r="AA8151" s="18"/>
    </row>
    <row r="8152" spans="1:27" x14ac:dyDescent="0.2">
      <c r="A8152" s="1"/>
      <c r="C8152" s="5"/>
      <c r="D8152" s="14"/>
      <c r="E8152" s="12"/>
      <c r="F8152" s="12"/>
      <c r="G8152" s="18"/>
      <c r="H8152" s="18"/>
      <c r="I8152" s="18"/>
      <c r="J8152" s="18"/>
      <c r="K8152" s="18"/>
      <c r="L8152" s="18"/>
      <c r="M8152" s="18"/>
      <c r="N8152" s="18"/>
      <c r="O8152" s="18"/>
      <c r="P8152" s="16"/>
      <c r="Q8152" s="18"/>
      <c r="R8152" s="18"/>
      <c r="S8152" s="18"/>
      <c r="T8152" s="18"/>
      <c r="U8152" s="18"/>
      <c r="V8152" s="16"/>
      <c r="W8152" s="18"/>
      <c r="X8152" s="18"/>
      <c r="Y8152" s="18"/>
      <c r="Z8152" s="18"/>
      <c r="AA8152" s="18"/>
    </row>
    <row r="8153" spans="1:27" x14ac:dyDescent="0.2">
      <c r="A8153" s="1"/>
      <c r="C8153" s="5"/>
      <c r="D8153" s="14"/>
      <c r="E8153" s="12"/>
      <c r="F8153" s="12"/>
      <c r="G8153" s="18"/>
      <c r="H8153" s="18"/>
      <c r="I8153" s="18"/>
      <c r="J8153" s="18"/>
      <c r="K8153" s="18"/>
      <c r="L8153" s="18"/>
      <c r="M8153" s="18"/>
      <c r="N8153" s="18"/>
      <c r="O8153" s="18"/>
      <c r="P8153" s="16"/>
      <c r="Q8153" s="18"/>
      <c r="R8153" s="18"/>
      <c r="S8153" s="18"/>
      <c r="T8153" s="18"/>
      <c r="U8153" s="18"/>
      <c r="V8153" s="16"/>
      <c r="W8153" s="18"/>
      <c r="X8153" s="18"/>
      <c r="Y8153" s="18"/>
      <c r="Z8153" s="18"/>
      <c r="AA8153" s="18"/>
    </row>
    <row r="8154" spans="1:27" x14ac:dyDescent="0.2">
      <c r="A8154" s="1"/>
      <c r="C8154" s="5"/>
      <c r="D8154" s="14"/>
      <c r="E8154" s="12"/>
      <c r="F8154" s="12"/>
      <c r="G8154" s="18"/>
      <c r="H8154" s="18"/>
      <c r="I8154" s="18"/>
      <c r="J8154" s="18"/>
      <c r="K8154" s="18"/>
      <c r="L8154" s="18"/>
      <c r="M8154" s="18"/>
      <c r="N8154" s="18"/>
      <c r="O8154" s="18"/>
      <c r="P8154" s="16"/>
      <c r="Q8154" s="18"/>
      <c r="R8154" s="18"/>
      <c r="S8154" s="18"/>
      <c r="T8154" s="18"/>
      <c r="U8154" s="18"/>
      <c r="V8154" s="16"/>
      <c r="W8154" s="18"/>
      <c r="X8154" s="18"/>
      <c r="Y8154" s="18"/>
      <c r="Z8154" s="18"/>
      <c r="AA8154" s="18"/>
    </row>
    <row r="8155" spans="1:27" x14ac:dyDescent="0.2">
      <c r="A8155" s="1"/>
      <c r="C8155" s="5"/>
      <c r="D8155" s="14"/>
      <c r="E8155" s="12"/>
      <c r="F8155" s="12"/>
      <c r="G8155" s="18"/>
      <c r="H8155" s="18"/>
      <c r="I8155" s="18"/>
      <c r="J8155" s="18"/>
      <c r="K8155" s="18"/>
      <c r="L8155" s="18"/>
      <c r="M8155" s="18"/>
      <c r="N8155" s="18"/>
      <c r="O8155" s="18"/>
      <c r="P8155" s="16"/>
      <c r="Q8155" s="18"/>
      <c r="R8155" s="18"/>
      <c r="S8155" s="18"/>
      <c r="T8155" s="18"/>
      <c r="U8155" s="18"/>
      <c r="V8155" s="16"/>
      <c r="W8155" s="18"/>
      <c r="X8155" s="18"/>
      <c r="Y8155" s="18"/>
      <c r="Z8155" s="18"/>
      <c r="AA8155" s="18"/>
    </row>
    <row r="8156" spans="1:27" x14ac:dyDescent="0.2">
      <c r="A8156" s="1"/>
      <c r="C8156" s="5"/>
      <c r="D8156" s="14"/>
      <c r="E8156" s="12"/>
      <c r="F8156" s="12"/>
      <c r="G8156" s="18"/>
      <c r="H8156" s="18"/>
      <c r="I8156" s="18"/>
      <c r="J8156" s="18"/>
      <c r="K8156" s="18"/>
      <c r="L8156" s="18"/>
      <c r="M8156" s="18"/>
      <c r="N8156" s="18"/>
      <c r="O8156" s="18"/>
      <c r="P8156" s="16"/>
      <c r="Q8156" s="18"/>
      <c r="R8156" s="18"/>
      <c r="S8156" s="18"/>
      <c r="T8156" s="18"/>
      <c r="U8156" s="18"/>
      <c r="V8156" s="16"/>
      <c r="W8156" s="18"/>
      <c r="X8156" s="18"/>
      <c r="Y8156" s="18"/>
      <c r="Z8156" s="18"/>
      <c r="AA8156" s="18"/>
    </row>
    <row r="8157" spans="1:27" x14ac:dyDescent="0.2">
      <c r="A8157" s="1"/>
      <c r="C8157" s="5"/>
      <c r="D8157" s="14"/>
      <c r="E8157" s="12"/>
      <c r="F8157" s="12"/>
      <c r="G8157" s="18"/>
      <c r="H8157" s="18"/>
      <c r="I8157" s="18"/>
      <c r="J8157" s="18"/>
      <c r="K8157" s="18"/>
      <c r="L8157" s="18"/>
      <c r="M8157" s="18"/>
      <c r="N8157" s="18"/>
      <c r="O8157" s="18"/>
      <c r="P8157" s="16"/>
      <c r="Q8157" s="18"/>
      <c r="R8157" s="18"/>
      <c r="S8157" s="18"/>
      <c r="T8157" s="18"/>
      <c r="U8157" s="18"/>
      <c r="V8157" s="16"/>
      <c r="W8157" s="18"/>
      <c r="X8157" s="18"/>
      <c r="Y8157" s="18"/>
      <c r="Z8157" s="18"/>
      <c r="AA8157" s="18"/>
    </row>
    <row r="8158" spans="1:27" x14ac:dyDescent="0.2">
      <c r="A8158" s="1"/>
      <c r="C8158" s="5"/>
      <c r="D8158" s="14"/>
      <c r="E8158" s="12"/>
      <c r="F8158" s="12"/>
      <c r="G8158" s="18"/>
      <c r="H8158" s="18"/>
      <c r="I8158" s="18"/>
      <c r="J8158" s="18"/>
      <c r="K8158" s="18"/>
      <c r="L8158" s="18"/>
      <c r="M8158" s="18"/>
      <c r="N8158" s="18"/>
      <c r="O8158" s="18"/>
      <c r="P8158" s="16"/>
      <c r="Q8158" s="18"/>
      <c r="R8158" s="18"/>
      <c r="S8158" s="18"/>
      <c r="T8158" s="18"/>
      <c r="U8158" s="18"/>
      <c r="V8158" s="16"/>
      <c r="W8158" s="18"/>
      <c r="X8158" s="18"/>
      <c r="Y8158" s="18"/>
      <c r="Z8158" s="18"/>
      <c r="AA8158" s="18"/>
    </row>
    <row r="8159" spans="1:27" x14ac:dyDescent="0.2">
      <c r="A8159" s="1"/>
      <c r="C8159" s="5"/>
      <c r="D8159" s="14"/>
      <c r="E8159" s="12"/>
      <c r="F8159" s="12"/>
      <c r="G8159" s="18"/>
      <c r="H8159" s="18"/>
      <c r="I8159" s="18"/>
      <c r="J8159" s="18"/>
      <c r="K8159" s="18"/>
      <c r="L8159" s="18"/>
      <c r="M8159" s="18"/>
      <c r="N8159" s="18"/>
      <c r="O8159" s="18"/>
      <c r="P8159" s="16"/>
      <c r="Q8159" s="18"/>
      <c r="R8159" s="18"/>
      <c r="S8159" s="18"/>
      <c r="T8159" s="18"/>
      <c r="U8159" s="18"/>
      <c r="V8159" s="16"/>
      <c r="W8159" s="18"/>
      <c r="X8159" s="18"/>
      <c r="Y8159" s="18"/>
      <c r="Z8159" s="18"/>
      <c r="AA8159" s="18"/>
    </row>
    <row r="8160" spans="1:27" x14ac:dyDescent="0.2">
      <c r="A8160" s="1"/>
      <c r="C8160" s="5"/>
      <c r="D8160" s="14"/>
      <c r="E8160" s="12"/>
      <c r="F8160" s="12"/>
      <c r="G8160" s="18"/>
      <c r="H8160" s="18"/>
      <c r="I8160" s="18"/>
      <c r="J8160" s="18"/>
      <c r="K8160" s="18"/>
      <c r="L8160" s="18"/>
      <c r="M8160" s="18"/>
      <c r="N8160" s="18"/>
      <c r="O8160" s="18"/>
      <c r="P8160" s="16"/>
      <c r="Q8160" s="18"/>
      <c r="R8160" s="18"/>
      <c r="S8160" s="18"/>
      <c r="T8160" s="18"/>
      <c r="U8160" s="18"/>
      <c r="V8160" s="16"/>
      <c r="W8160" s="18"/>
      <c r="X8160" s="18"/>
      <c r="Y8160" s="18"/>
      <c r="Z8160" s="18"/>
      <c r="AA8160" s="18"/>
    </row>
    <row r="8161" spans="1:27" x14ac:dyDescent="0.2">
      <c r="A8161" s="1"/>
      <c r="C8161" s="5"/>
      <c r="D8161" s="14"/>
      <c r="E8161" s="12"/>
      <c r="F8161" s="12"/>
      <c r="G8161" s="18"/>
      <c r="H8161" s="18"/>
      <c r="I8161" s="18"/>
      <c r="J8161" s="18"/>
      <c r="K8161" s="18"/>
      <c r="L8161" s="18"/>
      <c r="M8161" s="18"/>
      <c r="N8161" s="18"/>
      <c r="O8161" s="18"/>
      <c r="P8161" s="16"/>
      <c r="Q8161" s="18"/>
      <c r="R8161" s="18"/>
      <c r="S8161" s="18"/>
      <c r="T8161" s="18"/>
      <c r="U8161" s="18"/>
      <c r="V8161" s="16"/>
      <c r="W8161" s="18"/>
      <c r="X8161" s="18"/>
      <c r="Y8161" s="18"/>
      <c r="Z8161" s="18"/>
      <c r="AA8161" s="18"/>
    </row>
    <row r="8162" spans="1:27" x14ac:dyDescent="0.2">
      <c r="A8162" s="1"/>
      <c r="C8162" s="5"/>
      <c r="D8162" s="14"/>
      <c r="E8162" s="12"/>
      <c r="F8162" s="12"/>
      <c r="G8162" s="18"/>
      <c r="H8162" s="18"/>
      <c r="I8162" s="18"/>
      <c r="J8162" s="18"/>
      <c r="K8162" s="18"/>
      <c r="L8162" s="18"/>
      <c r="M8162" s="18"/>
      <c r="N8162" s="18"/>
      <c r="O8162" s="18"/>
      <c r="P8162" s="16"/>
      <c r="Q8162" s="18"/>
      <c r="R8162" s="18"/>
      <c r="S8162" s="18"/>
      <c r="T8162" s="18"/>
      <c r="U8162" s="18"/>
      <c r="V8162" s="16"/>
      <c r="W8162" s="18"/>
      <c r="X8162" s="18"/>
      <c r="Y8162" s="18"/>
      <c r="Z8162" s="18"/>
      <c r="AA8162" s="18"/>
    </row>
    <row r="8163" spans="1:27" x14ac:dyDescent="0.2">
      <c r="A8163" s="1"/>
      <c r="C8163" s="5"/>
      <c r="D8163" s="14"/>
      <c r="E8163" s="12"/>
      <c r="F8163" s="12"/>
      <c r="G8163" s="18"/>
      <c r="H8163" s="18"/>
      <c r="I8163" s="18"/>
      <c r="J8163" s="18"/>
      <c r="K8163" s="18"/>
      <c r="L8163" s="18"/>
      <c r="M8163" s="18"/>
      <c r="N8163" s="18"/>
      <c r="O8163" s="18"/>
      <c r="P8163" s="16"/>
      <c r="Q8163" s="18"/>
      <c r="R8163" s="18"/>
      <c r="S8163" s="18"/>
      <c r="T8163" s="18"/>
      <c r="U8163" s="18"/>
      <c r="V8163" s="16"/>
      <c r="W8163" s="18"/>
      <c r="X8163" s="18"/>
      <c r="Y8163" s="18"/>
      <c r="Z8163" s="18"/>
      <c r="AA8163" s="18"/>
    </row>
    <row r="8164" spans="1:27" x14ac:dyDescent="0.2">
      <c r="A8164" s="1"/>
      <c r="C8164" s="5"/>
      <c r="D8164" s="14"/>
      <c r="E8164" s="12"/>
      <c r="F8164" s="12"/>
      <c r="G8164" s="18"/>
      <c r="H8164" s="18"/>
      <c r="I8164" s="18"/>
      <c r="J8164" s="18"/>
      <c r="K8164" s="18"/>
      <c r="L8164" s="18"/>
      <c r="M8164" s="18"/>
      <c r="N8164" s="18"/>
      <c r="O8164" s="18"/>
      <c r="P8164" s="16"/>
      <c r="Q8164" s="18"/>
      <c r="R8164" s="18"/>
      <c r="S8164" s="18"/>
      <c r="T8164" s="18"/>
      <c r="U8164" s="18"/>
      <c r="V8164" s="16"/>
      <c r="W8164" s="18"/>
      <c r="X8164" s="18"/>
      <c r="Y8164" s="18"/>
      <c r="Z8164" s="18"/>
      <c r="AA8164" s="18"/>
    </row>
    <row r="8165" spans="1:27" x14ac:dyDescent="0.2">
      <c r="A8165" s="1"/>
      <c r="C8165" s="5"/>
      <c r="D8165" s="14"/>
      <c r="E8165" s="12"/>
      <c r="F8165" s="12"/>
      <c r="G8165" s="18"/>
      <c r="H8165" s="18"/>
      <c r="I8165" s="18"/>
      <c r="J8165" s="18"/>
      <c r="K8165" s="18"/>
      <c r="L8165" s="18"/>
      <c r="M8165" s="18"/>
      <c r="N8165" s="18"/>
      <c r="O8165" s="18"/>
      <c r="P8165" s="16"/>
      <c r="Q8165" s="18"/>
      <c r="R8165" s="18"/>
      <c r="S8165" s="18"/>
      <c r="T8165" s="18"/>
      <c r="U8165" s="18"/>
      <c r="V8165" s="16"/>
      <c r="W8165" s="18"/>
      <c r="X8165" s="18"/>
      <c r="Y8165" s="18"/>
      <c r="Z8165" s="18"/>
      <c r="AA8165" s="18"/>
    </row>
    <row r="8166" spans="1:27" x14ac:dyDescent="0.2">
      <c r="A8166" s="1"/>
      <c r="C8166" s="5"/>
      <c r="D8166" s="14"/>
      <c r="E8166" s="12"/>
      <c r="F8166" s="12"/>
      <c r="G8166" s="18"/>
      <c r="H8166" s="18"/>
      <c r="I8166" s="18"/>
      <c r="J8166" s="18"/>
      <c r="K8166" s="18"/>
      <c r="L8166" s="18"/>
      <c r="M8166" s="18"/>
      <c r="N8166" s="18"/>
      <c r="O8166" s="18"/>
      <c r="P8166" s="16"/>
      <c r="Q8166" s="18"/>
      <c r="R8166" s="18"/>
      <c r="S8166" s="18"/>
      <c r="T8166" s="18"/>
      <c r="U8166" s="18"/>
      <c r="V8166" s="16"/>
      <c r="W8166" s="18"/>
      <c r="X8166" s="18"/>
      <c r="Y8166" s="18"/>
      <c r="Z8166" s="18"/>
      <c r="AA8166" s="18"/>
    </row>
    <row r="8167" spans="1:27" x14ac:dyDescent="0.2">
      <c r="A8167" s="1"/>
      <c r="C8167" s="5"/>
      <c r="D8167" s="14"/>
      <c r="E8167" s="12"/>
      <c r="F8167" s="12"/>
      <c r="G8167" s="18"/>
      <c r="H8167" s="18"/>
      <c r="I8167" s="18"/>
      <c r="J8167" s="18"/>
      <c r="K8167" s="18"/>
      <c r="L8167" s="18"/>
      <c r="M8167" s="18"/>
      <c r="N8167" s="18"/>
      <c r="O8167" s="18"/>
      <c r="P8167" s="16"/>
      <c r="Q8167" s="18"/>
      <c r="R8167" s="18"/>
      <c r="S8167" s="18"/>
      <c r="T8167" s="18"/>
      <c r="U8167" s="18"/>
      <c r="V8167" s="16"/>
      <c r="W8167" s="18"/>
      <c r="X8167" s="18"/>
      <c r="Y8167" s="18"/>
      <c r="Z8167" s="18"/>
      <c r="AA8167" s="18"/>
    </row>
    <row r="8168" spans="1:27" x14ac:dyDescent="0.2">
      <c r="A8168" s="1"/>
      <c r="C8168" s="5"/>
      <c r="D8168" s="14"/>
      <c r="E8168" s="12"/>
      <c r="F8168" s="12"/>
      <c r="G8168" s="18"/>
      <c r="H8168" s="18"/>
      <c r="I8168" s="18"/>
      <c r="J8168" s="18"/>
      <c r="K8168" s="18"/>
      <c r="L8168" s="18"/>
      <c r="M8168" s="18"/>
      <c r="N8168" s="18"/>
      <c r="O8168" s="18"/>
      <c r="P8168" s="16"/>
      <c r="Q8168" s="18"/>
      <c r="R8168" s="18"/>
      <c r="S8168" s="18"/>
      <c r="T8168" s="18"/>
      <c r="U8168" s="18"/>
      <c r="V8168" s="16"/>
      <c r="W8168" s="18"/>
      <c r="X8168" s="18"/>
      <c r="Y8168" s="18"/>
      <c r="Z8168" s="18"/>
      <c r="AA8168" s="18"/>
    </row>
    <row r="8169" spans="1:27" x14ac:dyDescent="0.2">
      <c r="A8169" s="1"/>
      <c r="C8169" s="5"/>
      <c r="D8169" s="14"/>
      <c r="E8169" s="12"/>
      <c r="F8169" s="12"/>
      <c r="G8169" s="18"/>
      <c r="H8169" s="18"/>
      <c r="I8169" s="18"/>
      <c r="J8169" s="18"/>
      <c r="K8169" s="18"/>
      <c r="L8169" s="18"/>
      <c r="M8169" s="18"/>
      <c r="N8169" s="18"/>
      <c r="O8169" s="18"/>
      <c r="P8169" s="16"/>
      <c r="Q8169" s="18"/>
      <c r="R8169" s="18"/>
      <c r="S8169" s="18"/>
      <c r="T8169" s="18"/>
      <c r="U8169" s="18"/>
      <c r="V8169" s="16"/>
      <c r="W8169" s="18"/>
      <c r="X8169" s="18"/>
      <c r="Y8169" s="18"/>
      <c r="Z8169" s="18"/>
      <c r="AA8169" s="18"/>
    </row>
    <row r="8170" spans="1:27" x14ac:dyDescent="0.2">
      <c r="A8170" s="1"/>
      <c r="C8170" s="5"/>
      <c r="D8170" s="14"/>
      <c r="E8170" s="12"/>
      <c r="F8170" s="12"/>
      <c r="G8170" s="18"/>
      <c r="H8170" s="18"/>
      <c r="I8170" s="18"/>
      <c r="J8170" s="18"/>
      <c r="K8170" s="18"/>
      <c r="L8170" s="18"/>
      <c r="M8170" s="18"/>
      <c r="N8170" s="18"/>
      <c r="O8170" s="18"/>
      <c r="P8170" s="16"/>
      <c r="Q8170" s="18"/>
      <c r="R8170" s="18"/>
      <c r="S8170" s="18"/>
      <c r="T8170" s="18"/>
      <c r="U8170" s="18"/>
      <c r="V8170" s="16"/>
      <c r="W8170" s="18"/>
      <c r="X8170" s="18"/>
      <c r="Y8170" s="18"/>
      <c r="Z8170" s="18"/>
      <c r="AA8170" s="18"/>
    </row>
    <row r="8171" spans="1:27" x14ac:dyDescent="0.2">
      <c r="A8171" s="1"/>
      <c r="C8171" s="5"/>
      <c r="D8171" s="14"/>
      <c r="E8171" s="12"/>
      <c r="F8171" s="12"/>
      <c r="G8171" s="18"/>
      <c r="H8171" s="18"/>
      <c r="I8171" s="18"/>
      <c r="J8171" s="18"/>
      <c r="K8171" s="18"/>
      <c r="L8171" s="18"/>
      <c r="M8171" s="18"/>
      <c r="N8171" s="18"/>
      <c r="O8171" s="18"/>
      <c r="P8171" s="16"/>
      <c r="Q8171" s="18"/>
      <c r="R8171" s="18"/>
      <c r="S8171" s="18"/>
      <c r="T8171" s="18"/>
      <c r="U8171" s="18"/>
      <c r="V8171" s="16"/>
      <c r="W8171" s="18"/>
      <c r="X8171" s="18"/>
      <c r="Y8171" s="18"/>
      <c r="Z8171" s="18"/>
      <c r="AA8171" s="18"/>
    </row>
    <row r="8172" spans="1:27" x14ac:dyDescent="0.2">
      <c r="A8172" s="1"/>
      <c r="C8172" s="5"/>
      <c r="D8172" s="14"/>
      <c r="E8172" s="12"/>
      <c r="F8172" s="12"/>
      <c r="G8172" s="18"/>
      <c r="H8172" s="18"/>
      <c r="I8172" s="18"/>
      <c r="J8172" s="18"/>
      <c r="K8172" s="18"/>
      <c r="L8172" s="18"/>
      <c r="M8172" s="18"/>
      <c r="N8172" s="18"/>
      <c r="O8172" s="18"/>
      <c r="P8172" s="16"/>
      <c r="Q8172" s="18"/>
      <c r="R8172" s="18"/>
      <c r="S8172" s="18"/>
      <c r="T8172" s="18"/>
      <c r="U8172" s="18"/>
      <c r="V8172" s="16"/>
      <c r="W8172" s="18"/>
      <c r="X8172" s="18"/>
      <c r="Y8172" s="18"/>
      <c r="Z8172" s="18"/>
      <c r="AA8172" s="18"/>
    </row>
    <row r="8173" spans="1:27" x14ac:dyDescent="0.2">
      <c r="A8173" s="1"/>
      <c r="C8173" s="5"/>
      <c r="D8173" s="14"/>
      <c r="E8173" s="12"/>
      <c r="F8173" s="12"/>
      <c r="G8173" s="18"/>
      <c r="H8173" s="18"/>
      <c r="I8173" s="18"/>
      <c r="J8173" s="18"/>
      <c r="K8173" s="18"/>
      <c r="L8173" s="18"/>
      <c r="M8173" s="18"/>
      <c r="N8173" s="18"/>
      <c r="O8173" s="18"/>
      <c r="P8173" s="16"/>
      <c r="Q8173" s="18"/>
      <c r="R8173" s="18"/>
      <c r="S8173" s="18"/>
      <c r="T8173" s="18"/>
      <c r="U8173" s="18"/>
      <c r="V8173" s="16"/>
      <c r="W8173" s="18"/>
      <c r="X8173" s="18"/>
      <c r="Y8173" s="18"/>
      <c r="Z8173" s="18"/>
      <c r="AA8173" s="18"/>
    </row>
    <row r="8174" spans="1:27" x14ac:dyDescent="0.2">
      <c r="A8174" s="1"/>
      <c r="C8174" s="5"/>
      <c r="D8174" s="14"/>
      <c r="E8174" s="12"/>
      <c r="F8174" s="12"/>
      <c r="G8174" s="18"/>
      <c r="H8174" s="18"/>
      <c r="I8174" s="18"/>
      <c r="J8174" s="18"/>
      <c r="K8174" s="18"/>
      <c r="L8174" s="18"/>
      <c r="M8174" s="18"/>
      <c r="N8174" s="18"/>
      <c r="O8174" s="18"/>
      <c r="P8174" s="16"/>
      <c r="Q8174" s="18"/>
      <c r="R8174" s="18"/>
      <c r="S8174" s="18"/>
      <c r="T8174" s="18"/>
      <c r="U8174" s="18"/>
      <c r="V8174" s="16"/>
      <c r="W8174" s="18"/>
      <c r="X8174" s="18"/>
      <c r="Y8174" s="18"/>
      <c r="Z8174" s="18"/>
      <c r="AA8174" s="18"/>
    </row>
    <row r="8175" spans="1:27" x14ac:dyDescent="0.2">
      <c r="A8175" s="1"/>
      <c r="C8175" s="5"/>
      <c r="D8175" s="14"/>
      <c r="E8175" s="12"/>
      <c r="F8175" s="12"/>
      <c r="G8175" s="18"/>
      <c r="H8175" s="18"/>
      <c r="I8175" s="18"/>
      <c r="J8175" s="18"/>
      <c r="K8175" s="18"/>
      <c r="L8175" s="18"/>
      <c r="M8175" s="18"/>
      <c r="N8175" s="18"/>
      <c r="O8175" s="18"/>
      <c r="P8175" s="16"/>
      <c r="Q8175" s="18"/>
      <c r="R8175" s="18"/>
      <c r="S8175" s="18"/>
      <c r="T8175" s="18"/>
      <c r="U8175" s="18"/>
      <c r="V8175" s="16"/>
      <c r="W8175" s="18"/>
      <c r="X8175" s="18"/>
      <c r="Y8175" s="18"/>
      <c r="Z8175" s="18"/>
      <c r="AA8175" s="18"/>
    </row>
    <row r="8176" spans="1:27" x14ac:dyDescent="0.2">
      <c r="A8176" s="1"/>
      <c r="C8176" s="5"/>
      <c r="D8176" s="14"/>
      <c r="E8176" s="12"/>
      <c r="F8176" s="12"/>
      <c r="G8176" s="18"/>
      <c r="H8176" s="18"/>
      <c r="I8176" s="18"/>
      <c r="J8176" s="18"/>
      <c r="K8176" s="18"/>
      <c r="L8176" s="18"/>
      <c r="M8176" s="18"/>
      <c r="N8176" s="18"/>
      <c r="O8176" s="18"/>
      <c r="P8176" s="16"/>
      <c r="Q8176" s="18"/>
      <c r="R8176" s="18"/>
      <c r="S8176" s="18"/>
      <c r="T8176" s="18"/>
      <c r="U8176" s="18"/>
      <c r="V8176" s="16"/>
      <c r="W8176" s="18"/>
      <c r="X8176" s="18"/>
      <c r="Y8176" s="18"/>
      <c r="Z8176" s="18"/>
      <c r="AA8176" s="18"/>
    </row>
    <row r="8177" spans="1:27" x14ac:dyDescent="0.2">
      <c r="A8177" s="1"/>
      <c r="C8177" s="5"/>
      <c r="D8177" s="14"/>
      <c r="E8177" s="12"/>
      <c r="F8177" s="12"/>
      <c r="G8177" s="18"/>
      <c r="H8177" s="18"/>
      <c r="I8177" s="18"/>
      <c r="J8177" s="18"/>
      <c r="K8177" s="18"/>
      <c r="L8177" s="18"/>
      <c r="M8177" s="18"/>
      <c r="N8177" s="18"/>
      <c r="O8177" s="18"/>
      <c r="P8177" s="16"/>
      <c r="Q8177" s="18"/>
      <c r="R8177" s="18"/>
      <c r="S8177" s="18"/>
      <c r="T8177" s="18"/>
      <c r="U8177" s="18"/>
      <c r="V8177" s="16"/>
      <c r="W8177" s="18"/>
      <c r="X8177" s="18"/>
      <c r="Y8177" s="18"/>
      <c r="Z8177" s="18"/>
      <c r="AA8177" s="18"/>
    </row>
    <row r="8178" spans="1:27" x14ac:dyDescent="0.2">
      <c r="A8178" s="1"/>
      <c r="C8178" s="5"/>
      <c r="D8178" s="14"/>
      <c r="E8178" s="12"/>
      <c r="F8178" s="12"/>
      <c r="G8178" s="18"/>
      <c r="H8178" s="18"/>
      <c r="I8178" s="18"/>
      <c r="J8178" s="18"/>
      <c r="K8178" s="18"/>
      <c r="L8178" s="18"/>
      <c r="M8178" s="18"/>
      <c r="N8178" s="18"/>
      <c r="O8178" s="18"/>
      <c r="P8178" s="16"/>
      <c r="Q8178" s="18"/>
      <c r="R8178" s="18"/>
      <c r="S8178" s="18"/>
      <c r="T8178" s="18"/>
      <c r="U8178" s="18"/>
      <c r="V8178" s="16"/>
      <c r="W8178" s="18"/>
      <c r="X8178" s="18"/>
      <c r="Y8178" s="18"/>
      <c r="Z8178" s="18"/>
      <c r="AA8178" s="18"/>
    </row>
    <row r="8179" spans="1:27" x14ac:dyDescent="0.2">
      <c r="A8179" s="1"/>
      <c r="C8179" s="5"/>
      <c r="D8179" s="14"/>
      <c r="E8179" s="12"/>
      <c r="F8179" s="12"/>
      <c r="G8179" s="18"/>
      <c r="H8179" s="18"/>
      <c r="I8179" s="18"/>
      <c r="J8179" s="18"/>
      <c r="K8179" s="18"/>
      <c r="L8179" s="18"/>
      <c r="M8179" s="18"/>
      <c r="N8179" s="18"/>
      <c r="O8179" s="18"/>
      <c r="P8179" s="16"/>
      <c r="Q8179" s="18"/>
      <c r="R8179" s="18"/>
      <c r="S8179" s="18"/>
      <c r="T8179" s="18"/>
      <c r="U8179" s="18"/>
      <c r="V8179" s="16"/>
      <c r="W8179" s="18"/>
      <c r="X8179" s="18"/>
      <c r="Y8179" s="18"/>
      <c r="Z8179" s="18"/>
      <c r="AA8179" s="18"/>
    </row>
    <row r="8180" spans="1:27" x14ac:dyDescent="0.2">
      <c r="A8180" s="1"/>
      <c r="C8180" s="5"/>
      <c r="D8180" s="14"/>
      <c r="E8180" s="12"/>
      <c r="F8180" s="12"/>
      <c r="G8180" s="18"/>
      <c r="H8180" s="18"/>
      <c r="I8180" s="18"/>
      <c r="J8180" s="18"/>
      <c r="K8180" s="18"/>
      <c r="L8180" s="18"/>
      <c r="M8180" s="18"/>
      <c r="N8180" s="18"/>
      <c r="O8180" s="18"/>
      <c r="P8180" s="16"/>
      <c r="Q8180" s="18"/>
      <c r="R8180" s="18"/>
      <c r="S8180" s="18"/>
      <c r="T8180" s="18"/>
      <c r="U8180" s="18"/>
      <c r="V8180" s="16"/>
      <c r="W8180" s="18"/>
      <c r="X8180" s="18"/>
      <c r="Y8180" s="18"/>
      <c r="Z8180" s="18"/>
      <c r="AA8180" s="18"/>
    </row>
    <row r="8181" spans="1:27" x14ac:dyDescent="0.2">
      <c r="A8181" s="1"/>
      <c r="C8181" s="5"/>
      <c r="D8181" s="14"/>
      <c r="E8181" s="12"/>
      <c r="F8181" s="12"/>
      <c r="G8181" s="18"/>
      <c r="H8181" s="18"/>
      <c r="I8181" s="18"/>
      <c r="J8181" s="18"/>
      <c r="K8181" s="18"/>
      <c r="L8181" s="18"/>
      <c r="M8181" s="18"/>
      <c r="N8181" s="18"/>
      <c r="O8181" s="18"/>
      <c r="P8181" s="16"/>
      <c r="Q8181" s="18"/>
      <c r="R8181" s="18"/>
      <c r="S8181" s="18"/>
      <c r="T8181" s="18"/>
      <c r="U8181" s="18"/>
      <c r="V8181" s="16"/>
      <c r="W8181" s="18"/>
      <c r="X8181" s="18"/>
      <c r="Y8181" s="18"/>
      <c r="Z8181" s="18"/>
      <c r="AA8181" s="18"/>
    </row>
    <row r="8182" spans="1:27" x14ac:dyDescent="0.2">
      <c r="A8182" s="1"/>
      <c r="C8182" s="5"/>
      <c r="D8182" s="14"/>
      <c r="E8182" s="12"/>
      <c r="F8182" s="12"/>
      <c r="G8182" s="18"/>
      <c r="H8182" s="18"/>
      <c r="I8182" s="18"/>
      <c r="J8182" s="18"/>
      <c r="K8182" s="18"/>
      <c r="L8182" s="18"/>
      <c r="M8182" s="18"/>
      <c r="N8182" s="18"/>
      <c r="O8182" s="18"/>
      <c r="P8182" s="16"/>
      <c r="Q8182" s="18"/>
      <c r="R8182" s="18"/>
      <c r="S8182" s="18"/>
      <c r="T8182" s="18"/>
      <c r="U8182" s="18"/>
      <c r="V8182" s="16"/>
      <c r="W8182" s="18"/>
      <c r="X8182" s="18"/>
      <c r="Y8182" s="18"/>
      <c r="Z8182" s="18"/>
      <c r="AA8182" s="18"/>
    </row>
    <row r="8183" spans="1:27" x14ac:dyDescent="0.2">
      <c r="A8183" s="1"/>
      <c r="C8183" s="5"/>
      <c r="D8183" s="14"/>
      <c r="E8183" s="12"/>
      <c r="F8183" s="12"/>
      <c r="G8183" s="18"/>
      <c r="H8183" s="18"/>
      <c r="I8183" s="18"/>
      <c r="J8183" s="18"/>
      <c r="K8183" s="18"/>
      <c r="L8183" s="18"/>
      <c r="M8183" s="18"/>
      <c r="N8183" s="18"/>
      <c r="O8183" s="18"/>
      <c r="P8183" s="16"/>
      <c r="Q8183" s="18"/>
      <c r="R8183" s="18"/>
      <c r="S8183" s="18"/>
      <c r="T8183" s="18"/>
      <c r="U8183" s="18"/>
      <c r="V8183" s="16"/>
      <c r="W8183" s="18"/>
      <c r="X8183" s="18"/>
      <c r="Y8183" s="18"/>
      <c r="Z8183" s="18"/>
      <c r="AA8183" s="18"/>
    </row>
    <row r="8184" spans="1:27" x14ac:dyDescent="0.2">
      <c r="A8184" s="1"/>
      <c r="C8184" s="5"/>
      <c r="D8184" s="14"/>
      <c r="E8184" s="12"/>
      <c r="F8184" s="12"/>
      <c r="G8184" s="18"/>
      <c r="H8184" s="18"/>
      <c r="I8184" s="18"/>
      <c r="J8184" s="18"/>
      <c r="K8184" s="18"/>
      <c r="L8184" s="18"/>
      <c r="M8184" s="18"/>
      <c r="N8184" s="18"/>
      <c r="O8184" s="18"/>
      <c r="P8184" s="16"/>
      <c r="Q8184" s="18"/>
      <c r="R8184" s="18"/>
      <c r="S8184" s="18"/>
      <c r="T8184" s="18"/>
      <c r="U8184" s="18"/>
      <c r="V8184" s="16"/>
      <c r="W8184" s="18"/>
      <c r="X8184" s="18"/>
      <c r="Y8184" s="18"/>
      <c r="Z8184" s="18"/>
      <c r="AA8184" s="18"/>
    </row>
    <row r="8185" spans="1:27" x14ac:dyDescent="0.2">
      <c r="A8185" s="1"/>
      <c r="C8185" s="5"/>
      <c r="D8185" s="14"/>
      <c r="E8185" s="12"/>
      <c r="F8185" s="12"/>
      <c r="G8185" s="18"/>
      <c r="H8185" s="18"/>
      <c r="I8185" s="18"/>
      <c r="J8185" s="18"/>
      <c r="K8185" s="18"/>
      <c r="L8185" s="18"/>
      <c r="M8185" s="18"/>
      <c r="N8185" s="18"/>
      <c r="O8185" s="18"/>
      <c r="P8185" s="16"/>
      <c r="Q8185" s="18"/>
      <c r="R8185" s="18"/>
      <c r="S8185" s="18"/>
      <c r="T8185" s="18"/>
      <c r="U8185" s="18"/>
      <c r="V8185" s="16"/>
      <c r="W8185" s="18"/>
      <c r="X8185" s="18"/>
      <c r="Y8185" s="18"/>
      <c r="Z8185" s="18"/>
      <c r="AA8185" s="18"/>
    </row>
    <row r="8186" spans="1:27" x14ac:dyDescent="0.2">
      <c r="A8186" s="1"/>
      <c r="C8186" s="5"/>
      <c r="D8186" s="14"/>
      <c r="E8186" s="12"/>
      <c r="F8186" s="12"/>
      <c r="G8186" s="18"/>
      <c r="H8186" s="18"/>
      <c r="I8186" s="18"/>
      <c r="J8186" s="18"/>
      <c r="K8186" s="18"/>
      <c r="L8186" s="18"/>
      <c r="M8186" s="18"/>
      <c r="N8186" s="18"/>
      <c r="O8186" s="18"/>
      <c r="P8186" s="16"/>
      <c r="Q8186" s="18"/>
      <c r="R8186" s="18"/>
      <c r="S8186" s="18"/>
      <c r="T8186" s="18"/>
      <c r="U8186" s="18"/>
      <c r="V8186" s="16"/>
      <c r="W8186" s="18"/>
      <c r="X8186" s="18"/>
      <c r="Y8186" s="18"/>
      <c r="Z8186" s="18"/>
      <c r="AA8186" s="18"/>
    </row>
    <row r="8187" spans="1:27" x14ac:dyDescent="0.2">
      <c r="A8187" s="1"/>
      <c r="C8187" s="5"/>
      <c r="D8187" s="14"/>
      <c r="E8187" s="12"/>
      <c r="F8187" s="12"/>
      <c r="G8187" s="18"/>
      <c r="H8187" s="18"/>
      <c r="I8187" s="18"/>
      <c r="J8187" s="18"/>
      <c r="K8187" s="18"/>
      <c r="L8187" s="18"/>
      <c r="M8187" s="18"/>
      <c r="N8187" s="18"/>
      <c r="O8187" s="18"/>
      <c r="P8187" s="16"/>
      <c r="Q8187" s="18"/>
      <c r="R8187" s="18"/>
      <c r="S8187" s="18"/>
      <c r="T8187" s="18"/>
      <c r="U8187" s="18"/>
      <c r="V8187" s="16"/>
      <c r="W8187" s="18"/>
      <c r="X8187" s="18"/>
      <c r="Y8187" s="18"/>
      <c r="Z8187" s="18"/>
      <c r="AA8187" s="18"/>
    </row>
    <row r="8188" spans="1:27" x14ac:dyDescent="0.2">
      <c r="A8188" s="1"/>
      <c r="C8188" s="5"/>
      <c r="D8188" s="14"/>
      <c r="E8188" s="12"/>
      <c r="F8188" s="12"/>
      <c r="G8188" s="18"/>
      <c r="H8188" s="18"/>
      <c r="I8188" s="18"/>
      <c r="J8188" s="18"/>
      <c r="K8188" s="18"/>
      <c r="L8188" s="18"/>
      <c r="M8188" s="18"/>
      <c r="N8188" s="18"/>
      <c r="O8188" s="18"/>
      <c r="P8188" s="16"/>
      <c r="Q8188" s="18"/>
      <c r="R8188" s="18"/>
      <c r="S8188" s="18"/>
      <c r="T8188" s="18"/>
      <c r="U8188" s="18"/>
      <c r="V8188" s="16"/>
      <c r="W8188" s="18"/>
      <c r="X8188" s="18"/>
      <c r="Y8188" s="18"/>
      <c r="Z8188" s="18"/>
      <c r="AA8188" s="18"/>
    </row>
    <row r="8189" spans="1:27" x14ac:dyDescent="0.2">
      <c r="A8189" s="1"/>
      <c r="C8189" s="5"/>
      <c r="D8189" s="14"/>
      <c r="E8189" s="12"/>
      <c r="F8189" s="12"/>
      <c r="G8189" s="18"/>
      <c r="H8189" s="18"/>
      <c r="I8189" s="18"/>
      <c r="J8189" s="18"/>
      <c r="K8189" s="18"/>
      <c r="L8189" s="18"/>
      <c r="M8189" s="18"/>
      <c r="N8189" s="18"/>
      <c r="O8189" s="18"/>
      <c r="P8189" s="16"/>
      <c r="Q8189" s="18"/>
      <c r="R8189" s="18"/>
      <c r="S8189" s="18"/>
      <c r="T8189" s="18"/>
      <c r="U8189" s="18"/>
      <c r="V8189" s="16"/>
      <c r="W8189" s="18"/>
      <c r="X8189" s="18"/>
      <c r="Y8189" s="18"/>
      <c r="Z8189" s="18"/>
      <c r="AA8189" s="18"/>
    </row>
    <row r="8190" spans="1:27" x14ac:dyDescent="0.2">
      <c r="A8190" s="1"/>
      <c r="C8190" s="5"/>
      <c r="D8190" s="14"/>
      <c r="E8190" s="12"/>
      <c r="F8190" s="12"/>
      <c r="G8190" s="18"/>
      <c r="H8190" s="18"/>
      <c r="I8190" s="18"/>
      <c r="J8190" s="18"/>
      <c r="K8190" s="18"/>
      <c r="L8190" s="18"/>
      <c r="M8190" s="18"/>
      <c r="N8190" s="18"/>
      <c r="O8190" s="18"/>
      <c r="P8190" s="16"/>
      <c r="Q8190" s="18"/>
      <c r="R8190" s="18"/>
      <c r="S8190" s="18"/>
      <c r="T8190" s="18"/>
      <c r="U8190" s="18"/>
      <c r="V8190" s="16"/>
      <c r="W8190" s="18"/>
      <c r="X8190" s="18"/>
      <c r="Y8190" s="18"/>
      <c r="Z8190" s="18"/>
      <c r="AA8190" s="18"/>
    </row>
    <row r="8191" spans="1:27" x14ac:dyDescent="0.2">
      <c r="A8191" s="1"/>
      <c r="C8191" s="5"/>
      <c r="D8191" s="14"/>
      <c r="E8191" s="12"/>
      <c r="F8191" s="12"/>
      <c r="G8191" s="18"/>
      <c r="H8191" s="18"/>
      <c r="I8191" s="18"/>
      <c r="J8191" s="18"/>
      <c r="K8191" s="18"/>
      <c r="L8191" s="18"/>
      <c r="M8191" s="18"/>
      <c r="N8191" s="18"/>
      <c r="O8191" s="18"/>
      <c r="P8191" s="16"/>
      <c r="Q8191" s="18"/>
      <c r="R8191" s="18"/>
      <c r="S8191" s="18"/>
      <c r="T8191" s="18"/>
      <c r="U8191" s="18"/>
      <c r="V8191" s="16"/>
      <c r="W8191" s="18"/>
      <c r="X8191" s="18"/>
      <c r="Y8191" s="18"/>
      <c r="Z8191" s="18"/>
      <c r="AA8191" s="18"/>
    </row>
    <row r="8192" spans="1:27" x14ac:dyDescent="0.2">
      <c r="A8192" s="1"/>
      <c r="C8192" s="5"/>
      <c r="D8192" s="14"/>
      <c r="E8192" s="12"/>
      <c r="F8192" s="12"/>
      <c r="G8192" s="18"/>
      <c r="H8192" s="18"/>
      <c r="I8192" s="18"/>
      <c r="J8192" s="18"/>
      <c r="K8192" s="18"/>
      <c r="L8192" s="18"/>
      <c r="M8192" s="18"/>
      <c r="N8192" s="18"/>
      <c r="O8192" s="18"/>
      <c r="P8192" s="16"/>
      <c r="Q8192" s="18"/>
      <c r="R8192" s="18"/>
      <c r="S8192" s="18"/>
      <c r="T8192" s="18"/>
      <c r="U8192" s="18"/>
      <c r="V8192" s="16"/>
      <c r="W8192" s="18"/>
      <c r="X8192" s="18"/>
      <c r="Y8192" s="18"/>
      <c r="Z8192" s="18"/>
      <c r="AA8192" s="18"/>
    </row>
    <row r="8193" spans="1:27" x14ac:dyDescent="0.2">
      <c r="A8193" s="1"/>
      <c r="C8193" s="5"/>
      <c r="D8193" s="14"/>
      <c r="E8193" s="12"/>
      <c r="F8193" s="12"/>
      <c r="G8193" s="18"/>
      <c r="H8193" s="18"/>
      <c r="I8193" s="18"/>
      <c r="J8193" s="18"/>
      <c r="K8193" s="18"/>
      <c r="L8193" s="18"/>
      <c r="M8193" s="18"/>
      <c r="N8193" s="18"/>
      <c r="O8193" s="18"/>
      <c r="P8193" s="16"/>
      <c r="Q8193" s="18"/>
      <c r="R8193" s="18"/>
      <c r="S8193" s="18"/>
      <c r="T8193" s="18"/>
      <c r="U8193" s="18"/>
      <c r="V8193" s="16"/>
      <c r="W8193" s="18"/>
      <c r="X8193" s="18"/>
      <c r="Y8193" s="18"/>
      <c r="Z8193" s="18"/>
      <c r="AA8193" s="18"/>
    </row>
    <row r="8194" spans="1:27" x14ac:dyDescent="0.2">
      <c r="A8194" s="1"/>
      <c r="C8194" s="5"/>
      <c r="D8194" s="14"/>
      <c r="E8194" s="12"/>
      <c r="F8194" s="12"/>
      <c r="G8194" s="18"/>
      <c r="H8194" s="18"/>
      <c r="I8194" s="18"/>
      <c r="J8194" s="18"/>
      <c r="K8194" s="18"/>
      <c r="L8194" s="18"/>
      <c r="M8194" s="18"/>
      <c r="N8194" s="18"/>
      <c r="O8194" s="18"/>
      <c r="P8194" s="16"/>
      <c r="Q8194" s="18"/>
      <c r="R8194" s="18"/>
      <c r="S8194" s="18"/>
      <c r="T8194" s="18"/>
      <c r="U8194" s="18"/>
      <c r="V8194" s="16"/>
      <c r="W8194" s="18"/>
      <c r="X8194" s="18"/>
      <c r="Y8194" s="18"/>
      <c r="Z8194" s="18"/>
      <c r="AA8194" s="18"/>
    </row>
    <row r="8195" spans="1:27" x14ac:dyDescent="0.2">
      <c r="A8195" s="1"/>
      <c r="C8195" s="5"/>
      <c r="D8195" s="14"/>
      <c r="E8195" s="12"/>
      <c r="F8195" s="12"/>
      <c r="G8195" s="18"/>
      <c r="H8195" s="18"/>
      <c r="I8195" s="18"/>
      <c r="J8195" s="18"/>
      <c r="K8195" s="18"/>
      <c r="L8195" s="18"/>
      <c r="M8195" s="18"/>
      <c r="N8195" s="18"/>
      <c r="O8195" s="18"/>
      <c r="P8195" s="16"/>
      <c r="Q8195" s="18"/>
      <c r="R8195" s="18"/>
      <c r="S8195" s="18"/>
      <c r="T8195" s="18"/>
      <c r="U8195" s="18"/>
      <c r="V8195" s="16"/>
      <c r="W8195" s="18"/>
      <c r="X8195" s="18"/>
      <c r="Y8195" s="18"/>
      <c r="Z8195" s="18"/>
      <c r="AA8195" s="18"/>
    </row>
    <row r="8196" spans="1:27" x14ac:dyDescent="0.2">
      <c r="A8196" s="1"/>
      <c r="C8196" s="5"/>
      <c r="D8196" s="14"/>
      <c r="E8196" s="12"/>
      <c r="F8196" s="12"/>
      <c r="G8196" s="18"/>
      <c r="H8196" s="18"/>
      <c r="I8196" s="18"/>
      <c r="J8196" s="18"/>
      <c r="K8196" s="18"/>
      <c r="L8196" s="18"/>
      <c r="M8196" s="18"/>
      <c r="N8196" s="18"/>
      <c r="O8196" s="18"/>
      <c r="P8196" s="16"/>
      <c r="Q8196" s="18"/>
      <c r="R8196" s="18"/>
      <c r="S8196" s="18"/>
      <c r="T8196" s="18"/>
      <c r="U8196" s="18"/>
      <c r="V8196" s="16"/>
      <c r="W8196" s="18"/>
      <c r="X8196" s="18"/>
      <c r="Y8196" s="18"/>
      <c r="Z8196" s="18"/>
      <c r="AA8196" s="18"/>
    </row>
    <row r="8197" spans="1:27" x14ac:dyDescent="0.2">
      <c r="A8197" s="1"/>
      <c r="C8197" s="5"/>
      <c r="D8197" s="14"/>
      <c r="E8197" s="12"/>
      <c r="F8197" s="12"/>
      <c r="G8197" s="18"/>
      <c r="H8197" s="18"/>
      <c r="I8197" s="18"/>
      <c r="J8197" s="18"/>
      <c r="K8197" s="18"/>
      <c r="L8197" s="18"/>
      <c r="M8197" s="18"/>
      <c r="N8197" s="18"/>
      <c r="O8197" s="18"/>
      <c r="P8197" s="16"/>
      <c r="Q8197" s="18"/>
      <c r="R8197" s="18"/>
      <c r="S8197" s="18"/>
      <c r="T8197" s="18"/>
      <c r="U8197" s="18"/>
      <c r="V8197" s="16"/>
      <c r="W8197" s="18"/>
      <c r="X8197" s="18"/>
      <c r="Y8197" s="18"/>
      <c r="Z8197" s="18"/>
      <c r="AA8197" s="18"/>
    </row>
    <row r="8198" spans="1:27" x14ac:dyDescent="0.2">
      <c r="A8198" s="1"/>
      <c r="C8198" s="5"/>
      <c r="D8198" s="14"/>
      <c r="E8198" s="12"/>
      <c r="F8198" s="12"/>
      <c r="G8198" s="18"/>
      <c r="H8198" s="18"/>
      <c r="I8198" s="18"/>
      <c r="J8198" s="18"/>
      <c r="K8198" s="18"/>
      <c r="L8198" s="18"/>
      <c r="M8198" s="18"/>
      <c r="N8198" s="18"/>
      <c r="O8198" s="18"/>
      <c r="P8198" s="16"/>
      <c r="Q8198" s="18"/>
      <c r="R8198" s="18"/>
      <c r="S8198" s="18"/>
      <c r="T8198" s="18"/>
      <c r="U8198" s="18"/>
      <c r="V8198" s="16"/>
      <c r="W8198" s="18"/>
      <c r="X8198" s="18"/>
      <c r="Y8198" s="18"/>
      <c r="Z8198" s="18"/>
      <c r="AA8198" s="18"/>
    </row>
    <row r="8199" spans="1:27" x14ac:dyDescent="0.2">
      <c r="A8199" s="1"/>
      <c r="C8199" s="5"/>
      <c r="D8199" s="14"/>
      <c r="E8199" s="12"/>
      <c r="F8199" s="12"/>
      <c r="G8199" s="18"/>
      <c r="H8199" s="18"/>
      <c r="I8199" s="18"/>
      <c r="J8199" s="18"/>
      <c r="K8199" s="18"/>
      <c r="L8199" s="18"/>
      <c r="M8199" s="18"/>
      <c r="N8199" s="18"/>
      <c r="O8199" s="18"/>
      <c r="P8199" s="16"/>
      <c r="Q8199" s="18"/>
      <c r="R8199" s="18"/>
      <c r="S8199" s="18"/>
      <c r="T8199" s="18"/>
      <c r="U8199" s="18"/>
      <c r="V8199" s="16"/>
      <c r="W8199" s="18"/>
      <c r="X8199" s="18"/>
      <c r="Y8199" s="18"/>
      <c r="Z8199" s="18"/>
      <c r="AA8199" s="18"/>
    </row>
    <row r="8200" spans="1:27" x14ac:dyDescent="0.2">
      <c r="A8200" s="1"/>
      <c r="C8200" s="5"/>
      <c r="D8200" s="14"/>
      <c r="E8200" s="12"/>
      <c r="F8200" s="12"/>
      <c r="G8200" s="18"/>
      <c r="H8200" s="18"/>
      <c r="I8200" s="18"/>
      <c r="J8200" s="18"/>
      <c r="K8200" s="18"/>
      <c r="L8200" s="18"/>
      <c r="M8200" s="18"/>
      <c r="N8200" s="18"/>
      <c r="O8200" s="18"/>
      <c r="P8200" s="16"/>
      <c r="Q8200" s="18"/>
      <c r="R8200" s="18"/>
      <c r="S8200" s="18"/>
      <c r="T8200" s="18"/>
      <c r="U8200" s="18"/>
      <c r="V8200" s="16"/>
      <c r="W8200" s="18"/>
      <c r="X8200" s="18"/>
      <c r="Y8200" s="18"/>
      <c r="Z8200" s="18"/>
      <c r="AA8200" s="18"/>
    </row>
    <row r="8201" spans="1:27" x14ac:dyDescent="0.2">
      <c r="A8201" s="1"/>
      <c r="C8201" s="5"/>
      <c r="D8201" s="14"/>
      <c r="E8201" s="12"/>
      <c r="F8201" s="12"/>
      <c r="G8201" s="18"/>
      <c r="H8201" s="18"/>
      <c r="I8201" s="18"/>
      <c r="J8201" s="18"/>
      <c r="K8201" s="18"/>
      <c r="L8201" s="18"/>
      <c r="M8201" s="18"/>
      <c r="N8201" s="18"/>
      <c r="O8201" s="18"/>
      <c r="P8201" s="16"/>
      <c r="Q8201" s="18"/>
      <c r="R8201" s="18"/>
      <c r="S8201" s="18"/>
      <c r="T8201" s="18"/>
      <c r="U8201" s="18"/>
      <c r="V8201" s="16"/>
      <c r="W8201" s="18"/>
      <c r="X8201" s="18"/>
      <c r="Y8201" s="18"/>
      <c r="Z8201" s="18"/>
      <c r="AA8201" s="18"/>
    </row>
    <row r="8202" spans="1:27" x14ac:dyDescent="0.2">
      <c r="A8202" s="1"/>
      <c r="C8202" s="5"/>
      <c r="D8202" s="14"/>
      <c r="E8202" s="12"/>
      <c r="F8202" s="12"/>
      <c r="G8202" s="18"/>
      <c r="H8202" s="18"/>
      <c r="I8202" s="18"/>
      <c r="J8202" s="18"/>
      <c r="K8202" s="18"/>
      <c r="L8202" s="18"/>
      <c r="M8202" s="18"/>
      <c r="N8202" s="18"/>
      <c r="O8202" s="18"/>
      <c r="P8202" s="16"/>
      <c r="Q8202" s="18"/>
      <c r="R8202" s="18"/>
      <c r="S8202" s="18"/>
      <c r="T8202" s="18"/>
      <c r="U8202" s="18"/>
      <c r="V8202" s="16"/>
      <c r="W8202" s="18"/>
      <c r="X8202" s="18"/>
      <c r="Y8202" s="18"/>
      <c r="Z8202" s="18"/>
      <c r="AA8202" s="18"/>
    </row>
    <row r="8203" spans="1:27" x14ac:dyDescent="0.2">
      <c r="A8203" s="1"/>
      <c r="C8203" s="5"/>
      <c r="D8203" s="14"/>
      <c r="E8203" s="12"/>
      <c r="F8203" s="12"/>
      <c r="G8203" s="18"/>
      <c r="H8203" s="18"/>
      <c r="I8203" s="18"/>
      <c r="J8203" s="18"/>
      <c r="K8203" s="18"/>
      <c r="L8203" s="18"/>
      <c r="M8203" s="18"/>
      <c r="N8203" s="18"/>
      <c r="O8203" s="18"/>
      <c r="P8203" s="16"/>
      <c r="Q8203" s="18"/>
      <c r="R8203" s="18"/>
      <c r="S8203" s="18"/>
      <c r="T8203" s="18"/>
      <c r="U8203" s="18"/>
      <c r="V8203" s="16"/>
      <c r="W8203" s="18"/>
      <c r="X8203" s="18"/>
      <c r="Y8203" s="18"/>
      <c r="Z8203" s="18"/>
      <c r="AA8203" s="18"/>
    </row>
    <row r="8204" spans="1:27" x14ac:dyDescent="0.2">
      <c r="A8204" s="1"/>
      <c r="C8204" s="5"/>
      <c r="D8204" s="14"/>
      <c r="E8204" s="12"/>
      <c r="F8204" s="12"/>
      <c r="G8204" s="18"/>
      <c r="H8204" s="18"/>
      <c r="I8204" s="18"/>
      <c r="J8204" s="18"/>
      <c r="K8204" s="18"/>
      <c r="L8204" s="18"/>
      <c r="M8204" s="18"/>
      <c r="N8204" s="18"/>
      <c r="O8204" s="18"/>
      <c r="P8204" s="16"/>
      <c r="Q8204" s="18"/>
      <c r="R8204" s="18"/>
      <c r="S8204" s="18"/>
      <c r="T8204" s="18"/>
      <c r="U8204" s="18"/>
      <c r="V8204" s="16"/>
      <c r="W8204" s="18"/>
      <c r="X8204" s="18"/>
      <c r="Y8204" s="18"/>
      <c r="Z8204" s="18"/>
      <c r="AA8204" s="18"/>
    </row>
    <row r="8205" spans="1:27" x14ac:dyDescent="0.2">
      <c r="A8205" s="1"/>
      <c r="C8205" s="5"/>
      <c r="D8205" s="14"/>
      <c r="E8205" s="12"/>
      <c r="F8205" s="12"/>
      <c r="G8205" s="18"/>
      <c r="H8205" s="18"/>
      <c r="I8205" s="18"/>
      <c r="J8205" s="18"/>
      <c r="K8205" s="18"/>
      <c r="L8205" s="18"/>
      <c r="M8205" s="18"/>
      <c r="N8205" s="18"/>
      <c r="O8205" s="18"/>
      <c r="P8205" s="16"/>
      <c r="Q8205" s="18"/>
      <c r="R8205" s="18"/>
      <c r="S8205" s="18"/>
      <c r="T8205" s="18"/>
      <c r="U8205" s="18"/>
      <c r="V8205" s="16"/>
      <c r="W8205" s="18"/>
      <c r="X8205" s="18"/>
      <c r="Y8205" s="18"/>
      <c r="Z8205" s="18"/>
      <c r="AA8205" s="18"/>
    </row>
    <row r="8206" spans="1:27" x14ac:dyDescent="0.2">
      <c r="A8206" s="1"/>
      <c r="C8206" s="5"/>
      <c r="D8206" s="14"/>
      <c r="E8206" s="12"/>
      <c r="F8206" s="12"/>
      <c r="G8206" s="18"/>
      <c r="H8206" s="18"/>
      <c r="I8206" s="18"/>
      <c r="J8206" s="18"/>
      <c r="K8206" s="18"/>
      <c r="L8206" s="18"/>
      <c r="M8206" s="18"/>
      <c r="N8206" s="18"/>
      <c r="O8206" s="18"/>
      <c r="P8206" s="16"/>
      <c r="Q8206" s="18"/>
      <c r="R8206" s="18"/>
      <c r="S8206" s="18"/>
      <c r="T8206" s="18"/>
      <c r="U8206" s="18"/>
      <c r="V8206" s="16"/>
      <c r="W8206" s="18"/>
      <c r="X8206" s="18"/>
      <c r="Y8206" s="18"/>
      <c r="Z8206" s="18"/>
      <c r="AA8206" s="18"/>
    </row>
    <row r="8207" spans="1:27" x14ac:dyDescent="0.2">
      <c r="A8207" s="1"/>
      <c r="C8207" s="5"/>
      <c r="D8207" s="14"/>
      <c r="E8207" s="12"/>
      <c r="F8207" s="12"/>
      <c r="G8207" s="18"/>
      <c r="H8207" s="18"/>
      <c r="I8207" s="18"/>
      <c r="J8207" s="18"/>
      <c r="K8207" s="18"/>
      <c r="L8207" s="18"/>
      <c r="M8207" s="18"/>
      <c r="N8207" s="18"/>
      <c r="O8207" s="18"/>
      <c r="P8207" s="16"/>
      <c r="Q8207" s="18"/>
      <c r="R8207" s="18"/>
      <c r="S8207" s="18"/>
      <c r="T8207" s="18"/>
      <c r="U8207" s="18"/>
      <c r="V8207" s="16"/>
      <c r="W8207" s="18"/>
      <c r="X8207" s="18"/>
      <c r="Y8207" s="18"/>
      <c r="Z8207" s="18"/>
      <c r="AA8207" s="18"/>
    </row>
    <row r="8208" spans="1:27" x14ac:dyDescent="0.2">
      <c r="A8208" s="1"/>
      <c r="C8208" s="5"/>
      <c r="D8208" s="14"/>
      <c r="E8208" s="12"/>
      <c r="F8208" s="12"/>
      <c r="G8208" s="18"/>
      <c r="H8208" s="18"/>
      <c r="I8208" s="18"/>
      <c r="J8208" s="18"/>
      <c r="K8208" s="18"/>
      <c r="L8208" s="18"/>
      <c r="M8208" s="18"/>
      <c r="N8208" s="18"/>
      <c r="O8208" s="18"/>
      <c r="P8208" s="16"/>
      <c r="Q8208" s="18"/>
      <c r="R8208" s="18"/>
      <c r="S8208" s="18"/>
      <c r="T8208" s="18"/>
      <c r="U8208" s="18"/>
      <c r="V8208" s="16"/>
      <c r="W8208" s="18"/>
      <c r="X8208" s="18"/>
      <c r="Y8208" s="18"/>
      <c r="Z8208" s="18"/>
      <c r="AA8208" s="18"/>
    </row>
    <row r="8209" spans="1:27" x14ac:dyDescent="0.2">
      <c r="A8209" s="1"/>
      <c r="C8209" s="5"/>
      <c r="D8209" s="14"/>
      <c r="E8209" s="12"/>
      <c r="F8209" s="12"/>
      <c r="G8209" s="18"/>
      <c r="H8209" s="18"/>
      <c r="I8209" s="18"/>
      <c r="J8209" s="18"/>
      <c r="K8209" s="18"/>
      <c r="L8209" s="18"/>
      <c r="M8209" s="18"/>
      <c r="N8209" s="18"/>
      <c r="O8209" s="18"/>
      <c r="P8209" s="16"/>
      <c r="Q8209" s="18"/>
      <c r="R8209" s="18"/>
      <c r="S8209" s="18"/>
      <c r="T8209" s="18"/>
      <c r="U8209" s="18"/>
      <c r="V8209" s="16"/>
      <c r="W8209" s="18"/>
      <c r="X8209" s="18"/>
      <c r="Y8209" s="18"/>
      <c r="Z8209" s="18"/>
      <c r="AA8209" s="18"/>
    </row>
    <row r="8210" spans="1:27" x14ac:dyDescent="0.2">
      <c r="A8210" s="1"/>
      <c r="C8210" s="5"/>
      <c r="D8210" s="14"/>
      <c r="E8210" s="12"/>
      <c r="F8210" s="12"/>
      <c r="G8210" s="18"/>
      <c r="H8210" s="18"/>
      <c r="I8210" s="18"/>
      <c r="J8210" s="18"/>
      <c r="K8210" s="18"/>
      <c r="L8210" s="18"/>
      <c r="M8210" s="18"/>
      <c r="N8210" s="18"/>
      <c r="O8210" s="18"/>
      <c r="P8210" s="16"/>
      <c r="Q8210" s="18"/>
      <c r="R8210" s="18"/>
      <c r="S8210" s="18"/>
      <c r="T8210" s="18"/>
      <c r="U8210" s="18"/>
      <c r="V8210" s="16"/>
      <c r="W8210" s="18"/>
      <c r="X8210" s="18"/>
      <c r="Y8210" s="18"/>
      <c r="Z8210" s="18"/>
      <c r="AA8210" s="18"/>
    </row>
    <row r="8211" spans="1:27" x14ac:dyDescent="0.2">
      <c r="A8211" s="1"/>
      <c r="C8211" s="5"/>
      <c r="D8211" s="14"/>
      <c r="E8211" s="12"/>
      <c r="F8211" s="12"/>
      <c r="G8211" s="18"/>
      <c r="H8211" s="18"/>
      <c r="I8211" s="18"/>
      <c r="J8211" s="18"/>
      <c r="K8211" s="18"/>
      <c r="L8211" s="18"/>
      <c r="M8211" s="18"/>
      <c r="N8211" s="18"/>
      <c r="O8211" s="18"/>
      <c r="P8211" s="16"/>
      <c r="Q8211" s="18"/>
      <c r="R8211" s="18"/>
      <c r="S8211" s="18"/>
      <c r="T8211" s="18"/>
      <c r="U8211" s="18"/>
      <c r="V8211" s="16"/>
      <c r="W8211" s="18"/>
      <c r="X8211" s="18"/>
      <c r="Y8211" s="18"/>
      <c r="Z8211" s="18"/>
      <c r="AA8211" s="18"/>
    </row>
    <row r="8212" spans="1:27" x14ac:dyDescent="0.2">
      <c r="A8212" s="1"/>
      <c r="C8212" s="5"/>
      <c r="D8212" s="14"/>
      <c r="E8212" s="12"/>
      <c r="F8212" s="12"/>
      <c r="G8212" s="18"/>
      <c r="H8212" s="18"/>
      <c r="I8212" s="18"/>
      <c r="J8212" s="18"/>
      <c r="K8212" s="18"/>
      <c r="L8212" s="18"/>
      <c r="M8212" s="18"/>
      <c r="N8212" s="18"/>
      <c r="O8212" s="18"/>
      <c r="P8212" s="16"/>
      <c r="Q8212" s="18"/>
      <c r="R8212" s="18"/>
      <c r="S8212" s="18"/>
      <c r="T8212" s="18"/>
      <c r="U8212" s="18"/>
      <c r="V8212" s="16"/>
      <c r="W8212" s="18"/>
      <c r="X8212" s="18"/>
      <c r="Y8212" s="18"/>
      <c r="Z8212" s="18"/>
      <c r="AA8212" s="18"/>
    </row>
    <row r="8213" spans="1:27" x14ac:dyDescent="0.2">
      <c r="A8213" s="1"/>
      <c r="C8213" s="5"/>
      <c r="D8213" s="14"/>
      <c r="E8213" s="12"/>
      <c r="F8213" s="12"/>
      <c r="G8213" s="18"/>
      <c r="H8213" s="18"/>
      <c r="I8213" s="18"/>
      <c r="J8213" s="18"/>
      <c r="K8213" s="18"/>
      <c r="L8213" s="18"/>
      <c r="M8213" s="18"/>
      <c r="N8213" s="18"/>
      <c r="O8213" s="18"/>
      <c r="P8213" s="16"/>
      <c r="Q8213" s="18"/>
      <c r="R8213" s="18"/>
      <c r="S8213" s="18"/>
      <c r="T8213" s="18"/>
      <c r="U8213" s="18"/>
      <c r="V8213" s="16"/>
      <c r="W8213" s="18"/>
      <c r="X8213" s="18"/>
      <c r="Y8213" s="18"/>
      <c r="Z8213" s="18"/>
      <c r="AA8213" s="18"/>
    </row>
    <row r="8214" spans="1:27" x14ac:dyDescent="0.2">
      <c r="A8214" s="1"/>
      <c r="C8214" s="5"/>
      <c r="D8214" s="14"/>
      <c r="E8214" s="12"/>
      <c r="F8214" s="12"/>
      <c r="G8214" s="18"/>
      <c r="H8214" s="18"/>
      <c r="I8214" s="18"/>
      <c r="J8214" s="18"/>
      <c r="K8214" s="18"/>
      <c r="L8214" s="18"/>
      <c r="M8214" s="18"/>
      <c r="N8214" s="18"/>
      <c r="O8214" s="18"/>
      <c r="P8214" s="16"/>
      <c r="Q8214" s="18"/>
      <c r="R8214" s="18"/>
      <c r="S8214" s="18"/>
      <c r="T8214" s="18"/>
      <c r="U8214" s="18"/>
      <c r="V8214" s="16"/>
      <c r="W8214" s="18"/>
      <c r="X8214" s="18"/>
      <c r="Y8214" s="18"/>
      <c r="Z8214" s="18"/>
      <c r="AA8214" s="18"/>
    </row>
    <row r="8215" spans="1:27" x14ac:dyDescent="0.2">
      <c r="A8215" s="1"/>
      <c r="C8215" s="5"/>
      <c r="D8215" s="14"/>
      <c r="E8215" s="12"/>
      <c r="F8215" s="12"/>
      <c r="G8215" s="18"/>
      <c r="H8215" s="18"/>
      <c r="I8215" s="18"/>
      <c r="J8215" s="18"/>
      <c r="K8215" s="18"/>
      <c r="L8215" s="18"/>
      <c r="M8215" s="18"/>
      <c r="N8215" s="18"/>
      <c r="O8215" s="18"/>
      <c r="P8215" s="16"/>
      <c r="Q8215" s="18"/>
      <c r="R8215" s="18"/>
      <c r="S8215" s="18"/>
      <c r="T8215" s="18"/>
      <c r="U8215" s="18"/>
      <c r="V8215" s="16"/>
      <c r="W8215" s="18"/>
      <c r="X8215" s="18"/>
      <c r="Y8215" s="18"/>
      <c r="Z8215" s="18"/>
      <c r="AA8215" s="18"/>
    </row>
    <row r="8216" spans="1:27" x14ac:dyDescent="0.2">
      <c r="A8216" s="1"/>
      <c r="C8216" s="5"/>
      <c r="D8216" s="14"/>
      <c r="E8216" s="12"/>
      <c r="F8216" s="12"/>
      <c r="G8216" s="18"/>
      <c r="H8216" s="18"/>
      <c r="I8216" s="18"/>
      <c r="J8216" s="18"/>
      <c r="K8216" s="18"/>
      <c r="L8216" s="18"/>
      <c r="M8216" s="18"/>
      <c r="N8216" s="18"/>
      <c r="O8216" s="18"/>
      <c r="P8216" s="16"/>
      <c r="Q8216" s="18"/>
      <c r="R8216" s="18"/>
      <c r="S8216" s="18"/>
      <c r="T8216" s="18"/>
      <c r="U8216" s="18"/>
      <c r="V8216" s="16"/>
      <c r="W8216" s="18"/>
      <c r="X8216" s="18"/>
      <c r="Y8216" s="18"/>
      <c r="Z8216" s="18"/>
      <c r="AA8216" s="18"/>
    </row>
    <row r="8217" spans="1:27" x14ac:dyDescent="0.2">
      <c r="A8217" s="1"/>
      <c r="C8217" s="5"/>
      <c r="D8217" s="14"/>
      <c r="E8217" s="12"/>
      <c r="F8217" s="12"/>
      <c r="G8217" s="18"/>
      <c r="H8217" s="18"/>
      <c r="I8217" s="18"/>
      <c r="J8217" s="18"/>
      <c r="K8217" s="18"/>
      <c r="L8217" s="18"/>
      <c r="M8217" s="18"/>
      <c r="N8217" s="18"/>
      <c r="O8217" s="18"/>
      <c r="P8217" s="16"/>
      <c r="Q8217" s="18"/>
      <c r="R8217" s="18"/>
      <c r="S8217" s="18"/>
      <c r="T8217" s="18"/>
      <c r="U8217" s="18"/>
      <c r="V8217" s="16"/>
      <c r="W8217" s="18"/>
      <c r="X8217" s="18"/>
      <c r="Y8217" s="18"/>
      <c r="Z8217" s="18"/>
      <c r="AA8217" s="18"/>
    </row>
    <row r="8218" spans="1:27" x14ac:dyDescent="0.2">
      <c r="A8218" s="1"/>
      <c r="C8218" s="5"/>
      <c r="D8218" s="14"/>
      <c r="E8218" s="12"/>
      <c r="F8218" s="12"/>
      <c r="G8218" s="18"/>
      <c r="H8218" s="18"/>
      <c r="I8218" s="18"/>
      <c r="J8218" s="18"/>
      <c r="K8218" s="18"/>
      <c r="L8218" s="18"/>
      <c r="M8218" s="18"/>
      <c r="N8218" s="18"/>
      <c r="O8218" s="18"/>
      <c r="P8218" s="16"/>
      <c r="Q8218" s="18"/>
      <c r="R8218" s="18"/>
      <c r="S8218" s="18"/>
      <c r="T8218" s="18"/>
      <c r="U8218" s="18"/>
      <c r="V8218" s="16"/>
      <c r="W8218" s="18"/>
      <c r="X8218" s="18"/>
      <c r="Y8218" s="18"/>
      <c r="Z8218" s="18"/>
      <c r="AA8218" s="18"/>
    </row>
    <row r="8219" spans="1:27" x14ac:dyDescent="0.2">
      <c r="A8219" s="1"/>
      <c r="C8219" s="5"/>
      <c r="D8219" s="14"/>
      <c r="E8219" s="12"/>
      <c r="F8219" s="12"/>
      <c r="G8219" s="18"/>
      <c r="H8219" s="18"/>
      <c r="I8219" s="18"/>
      <c r="J8219" s="18"/>
      <c r="K8219" s="18"/>
      <c r="L8219" s="18"/>
      <c r="M8219" s="18"/>
      <c r="N8219" s="18"/>
      <c r="O8219" s="18"/>
      <c r="P8219" s="16"/>
      <c r="Q8219" s="18"/>
      <c r="R8219" s="18"/>
      <c r="S8219" s="18"/>
      <c r="T8219" s="18"/>
      <c r="U8219" s="18"/>
      <c r="V8219" s="16"/>
      <c r="W8219" s="18"/>
      <c r="X8219" s="18"/>
      <c r="Y8219" s="18"/>
      <c r="Z8219" s="18"/>
      <c r="AA8219" s="18"/>
    </row>
    <row r="8220" spans="1:27" x14ac:dyDescent="0.2">
      <c r="A8220" s="1"/>
      <c r="C8220" s="5"/>
      <c r="D8220" s="14"/>
      <c r="E8220" s="12"/>
      <c r="F8220" s="12"/>
      <c r="G8220" s="18"/>
      <c r="H8220" s="18"/>
      <c r="I8220" s="18"/>
      <c r="J8220" s="18"/>
      <c r="K8220" s="18"/>
      <c r="L8220" s="18"/>
      <c r="M8220" s="18"/>
      <c r="N8220" s="18"/>
      <c r="O8220" s="18"/>
      <c r="P8220" s="16"/>
      <c r="Q8220" s="18"/>
      <c r="R8220" s="18"/>
      <c r="S8220" s="18"/>
      <c r="T8220" s="18"/>
      <c r="U8220" s="18"/>
      <c r="V8220" s="16"/>
      <c r="W8220" s="18"/>
      <c r="X8220" s="18"/>
      <c r="Y8220" s="18"/>
      <c r="Z8220" s="18"/>
      <c r="AA8220" s="18"/>
    </row>
    <row r="8221" spans="1:27" x14ac:dyDescent="0.2">
      <c r="A8221" s="1"/>
      <c r="C8221" s="5"/>
      <c r="D8221" s="14"/>
      <c r="E8221" s="12"/>
      <c r="F8221" s="12"/>
      <c r="G8221" s="18"/>
      <c r="H8221" s="18"/>
      <c r="I8221" s="18"/>
      <c r="J8221" s="18"/>
      <c r="K8221" s="18"/>
      <c r="L8221" s="18"/>
      <c r="M8221" s="18"/>
      <c r="N8221" s="18"/>
      <c r="O8221" s="18"/>
      <c r="P8221" s="16"/>
      <c r="Q8221" s="18"/>
      <c r="R8221" s="18"/>
      <c r="S8221" s="18"/>
      <c r="T8221" s="18"/>
      <c r="U8221" s="18"/>
      <c r="V8221" s="16"/>
      <c r="W8221" s="18"/>
      <c r="X8221" s="18"/>
      <c r="Y8221" s="18"/>
      <c r="Z8221" s="18"/>
      <c r="AA8221" s="18"/>
    </row>
    <row r="8222" spans="1:27" x14ac:dyDescent="0.2">
      <c r="A8222" s="1"/>
      <c r="C8222" s="5"/>
      <c r="D8222" s="14"/>
      <c r="E8222" s="12"/>
      <c r="F8222" s="12"/>
      <c r="G8222" s="18"/>
      <c r="H8222" s="18"/>
      <c r="I8222" s="18"/>
      <c r="J8222" s="18"/>
      <c r="K8222" s="18"/>
      <c r="L8222" s="18"/>
      <c r="M8222" s="18"/>
      <c r="N8222" s="18"/>
      <c r="O8222" s="18"/>
      <c r="P8222" s="16"/>
      <c r="Q8222" s="18"/>
      <c r="R8222" s="18"/>
      <c r="S8222" s="18"/>
      <c r="T8222" s="18"/>
      <c r="U8222" s="18"/>
      <c r="V8222" s="16"/>
      <c r="W8222" s="18"/>
      <c r="X8222" s="18"/>
      <c r="Y8222" s="18"/>
      <c r="Z8222" s="18"/>
      <c r="AA8222" s="18"/>
    </row>
    <row r="8223" spans="1:27" x14ac:dyDescent="0.2">
      <c r="A8223" s="1"/>
      <c r="C8223" s="5"/>
      <c r="D8223" s="14"/>
      <c r="E8223" s="12"/>
      <c r="F8223" s="12"/>
      <c r="G8223" s="18"/>
      <c r="H8223" s="18"/>
      <c r="I8223" s="18"/>
      <c r="J8223" s="18"/>
      <c r="K8223" s="18"/>
      <c r="L8223" s="18"/>
      <c r="M8223" s="18"/>
      <c r="N8223" s="18"/>
      <c r="O8223" s="18"/>
      <c r="P8223" s="16"/>
      <c r="Q8223" s="18"/>
      <c r="R8223" s="18"/>
      <c r="S8223" s="18"/>
      <c r="T8223" s="18"/>
      <c r="U8223" s="18"/>
      <c r="V8223" s="16"/>
      <c r="W8223" s="18"/>
      <c r="X8223" s="18"/>
      <c r="Y8223" s="18"/>
      <c r="Z8223" s="18"/>
      <c r="AA8223" s="18"/>
    </row>
    <row r="8224" spans="1:27" x14ac:dyDescent="0.2">
      <c r="A8224" s="1"/>
      <c r="C8224" s="5"/>
      <c r="D8224" s="14"/>
      <c r="E8224" s="12"/>
      <c r="F8224" s="12"/>
      <c r="G8224" s="18"/>
      <c r="H8224" s="18"/>
      <c r="I8224" s="18"/>
      <c r="J8224" s="18"/>
      <c r="K8224" s="18"/>
      <c r="L8224" s="18"/>
      <c r="M8224" s="18"/>
      <c r="N8224" s="18"/>
      <c r="O8224" s="18"/>
      <c r="P8224" s="16"/>
      <c r="Q8224" s="18"/>
      <c r="R8224" s="18"/>
      <c r="S8224" s="18"/>
      <c r="T8224" s="18"/>
      <c r="U8224" s="18"/>
      <c r="V8224" s="16"/>
      <c r="W8224" s="18"/>
      <c r="X8224" s="18"/>
      <c r="Y8224" s="18"/>
      <c r="Z8224" s="18"/>
      <c r="AA8224" s="18"/>
    </row>
    <row r="8225" spans="1:27" x14ac:dyDescent="0.2">
      <c r="A8225" s="1"/>
      <c r="C8225" s="5"/>
      <c r="D8225" s="14"/>
      <c r="E8225" s="12"/>
      <c r="F8225" s="12"/>
      <c r="G8225" s="18"/>
      <c r="H8225" s="18"/>
      <c r="I8225" s="18"/>
      <c r="J8225" s="18"/>
      <c r="K8225" s="18"/>
      <c r="L8225" s="18"/>
      <c r="M8225" s="18"/>
      <c r="N8225" s="18"/>
      <c r="O8225" s="18"/>
      <c r="P8225" s="16"/>
      <c r="Q8225" s="18"/>
      <c r="R8225" s="18"/>
      <c r="S8225" s="18"/>
      <c r="T8225" s="18"/>
      <c r="U8225" s="18"/>
      <c r="V8225" s="16"/>
      <c r="W8225" s="18"/>
      <c r="X8225" s="18"/>
      <c r="Y8225" s="18"/>
      <c r="Z8225" s="18"/>
      <c r="AA8225" s="18"/>
    </row>
    <row r="8226" spans="1:27" x14ac:dyDescent="0.2">
      <c r="A8226" s="1"/>
      <c r="C8226" s="5"/>
      <c r="D8226" s="14"/>
      <c r="E8226" s="12"/>
      <c r="F8226" s="12"/>
      <c r="G8226" s="18"/>
      <c r="H8226" s="18"/>
      <c r="I8226" s="18"/>
      <c r="J8226" s="18"/>
      <c r="K8226" s="18"/>
      <c r="L8226" s="18"/>
      <c r="M8226" s="18"/>
      <c r="N8226" s="18"/>
      <c r="O8226" s="18"/>
      <c r="P8226" s="16"/>
      <c r="Q8226" s="18"/>
      <c r="R8226" s="18"/>
      <c r="S8226" s="18"/>
      <c r="T8226" s="18"/>
      <c r="U8226" s="18"/>
      <c r="V8226" s="16"/>
      <c r="W8226" s="18"/>
      <c r="X8226" s="18"/>
      <c r="Y8226" s="18"/>
      <c r="Z8226" s="18"/>
      <c r="AA8226" s="18"/>
    </row>
    <row r="8227" spans="1:27" x14ac:dyDescent="0.2">
      <c r="A8227" s="1"/>
      <c r="C8227" s="5"/>
      <c r="D8227" s="14"/>
      <c r="E8227" s="12"/>
      <c r="F8227" s="12"/>
      <c r="G8227" s="18"/>
      <c r="H8227" s="18"/>
      <c r="I8227" s="18"/>
      <c r="J8227" s="18"/>
      <c r="K8227" s="18"/>
      <c r="L8227" s="18"/>
      <c r="M8227" s="18"/>
      <c r="N8227" s="18"/>
      <c r="O8227" s="18"/>
      <c r="P8227" s="16"/>
      <c r="Q8227" s="18"/>
      <c r="R8227" s="18"/>
      <c r="S8227" s="18"/>
      <c r="T8227" s="18"/>
      <c r="U8227" s="18"/>
      <c r="V8227" s="16"/>
      <c r="W8227" s="18"/>
      <c r="X8227" s="18"/>
      <c r="Y8227" s="18"/>
      <c r="Z8227" s="18"/>
      <c r="AA8227" s="18"/>
    </row>
    <row r="8228" spans="1:27" x14ac:dyDescent="0.2">
      <c r="A8228" s="1"/>
      <c r="C8228" s="5"/>
      <c r="D8228" s="14"/>
      <c r="E8228" s="12"/>
      <c r="F8228" s="12"/>
      <c r="G8228" s="18"/>
      <c r="H8228" s="18"/>
      <c r="I8228" s="18"/>
      <c r="J8228" s="18"/>
      <c r="K8228" s="18"/>
      <c r="L8228" s="18"/>
      <c r="M8228" s="18"/>
      <c r="N8228" s="18"/>
      <c r="O8228" s="18"/>
      <c r="P8228" s="16"/>
      <c r="Q8228" s="18"/>
      <c r="R8228" s="18"/>
      <c r="S8228" s="18"/>
      <c r="T8228" s="18"/>
      <c r="U8228" s="18"/>
      <c r="V8228" s="16"/>
      <c r="W8228" s="18"/>
      <c r="X8228" s="18"/>
      <c r="Y8228" s="18"/>
      <c r="Z8228" s="18"/>
      <c r="AA8228" s="18"/>
    </row>
    <row r="8229" spans="1:27" x14ac:dyDescent="0.2">
      <c r="A8229" s="1"/>
      <c r="C8229" s="5"/>
      <c r="D8229" s="14"/>
      <c r="E8229" s="12"/>
      <c r="F8229" s="12"/>
      <c r="G8229" s="18"/>
      <c r="H8229" s="18"/>
      <c r="I8229" s="18"/>
      <c r="J8229" s="18"/>
      <c r="K8229" s="18"/>
      <c r="L8229" s="18"/>
      <c r="M8229" s="18"/>
      <c r="N8229" s="18"/>
      <c r="O8229" s="18"/>
      <c r="P8229" s="16"/>
      <c r="Q8229" s="18"/>
      <c r="R8229" s="18"/>
      <c r="S8229" s="18"/>
      <c r="T8229" s="18"/>
      <c r="U8229" s="18"/>
      <c r="V8229" s="16"/>
      <c r="W8229" s="18"/>
      <c r="X8229" s="18"/>
      <c r="Y8229" s="18"/>
      <c r="Z8229" s="18"/>
      <c r="AA8229" s="18"/>
    </row>
    <row r="8230" spans="1:27" x14ac:dyDescent="0.2">
      <c r="A8230" s="1"/>
      <c r="C8230" s="5"/>
      <c r="D8230" s="14"/>
      <c r="E8230" s="12"/>
      <c r="F8230" s="12"/>
      <c r="G8230" s="18"/>
      <c r="H8230" s="18"/>
      <c r="I8230" s="18"/>
      <c r="J8230" s="18"/>
      <c r="K8230" s="18"/>
      <c r="L8230" s="18"/>
      <c r="M8230" s="18"/>
      <c r="N8230" s="18"/>
      <c r="O8230" s="18"/>
      <c r="P8230" s="16"/>
      <c r="Q8230" s="18"/>
      <c r="R8230" s="18"/>
      <c r="S8230" s="18"/>
      <c r="T8230" s="18"/>
      <c r="U8230" s="18"/>
      <c r="V8230" s="16"/>
      <c r="W8230" s="18"/>
      <c r="X8230" s="18"/>
      <c r="Y8230" s="18"/>
      <c r="Z8230" s="18"/>
      <c r="AA8230" s="18"/>
    </row>
    <row r="8231" spans="1:27" x14ac:dyDescent="0.2">
      <c r="A8231" s="1"/>
      <c r="C8231" s="5"/>
      <c r="D8231" s="14"/>
      <c r="E8231" s="12"/>
      <c r="F8231" s="12"/>
      <c r="G8231" s="18"/>
      <c r="H8231" s="18"/>
      <c r="I8231" s="18"/>
      <c r="J8231" s="18"/>
      <c r="K8231" s="18"/>
      <c r="L8231" s="18"/>
      <c r="M8231" s="18"/>
      <c r="N8231" s="18"/>
      <c r="O8231" s="18"/>
      <c r="P8231" s="16"/>
      <c r="Q8231" s="18"/>
      <c r="R8231" s="18"/>
      <c r="S8231" s="18"/>
      <c r="T8231" s="18"/>
      <c r="U8231" s="18"/>
      <c r="V8231" s="16"/>
      <c r="W8231" s="18"/>
      <c r="X8231" s="18"/>
      <c r="Y8231" s="18"/>
      <c r="Z8231" s="18"/>
      <c r="AA8231" s="18"/>
    </row>
    <row r="8232" spans="1:27" x14ac:dyDescent="0.2">
      <c r="A8232" s="1"/>
      <c r="C8232" s="5"/>
      <c r="D8232" s="14"/>
      <c r="E8232" s="12"/>
      <c r="F8232" s="12"/>
      <c r="G8232" s="18"/>
      <c r="H8232" s="18"/>
      <c r="I8232" s="18"/>
      <c r="J8232" s="18"/>
      <c r="K8232" s="18"/>
      <c r="L8232" s="18"/>
      <c r="M8232" s="18"/>
      <c r="N8232" s="18"/>
      <c r="O8232" s="18"/>
      <c r="P8232" s="16"/>
      <c r="Q8232" s="18"/>
      <c r="R8232" s="18"/>
      <c r="S8232" s="18"/>
      <c r="T8232" s="18"/>
      <c r="U8232" s="18"/>
      <c r="V8232" s="16"/>
      <c r="W8232" s="18"/>
      <c r="X8232" s="18"/>
      <c r="Y8232" s="18"/>
      <c r="Z8232" s="18"/>
      <c r="AA8232" s="18"/>
    </row>
    <row r="8233" spans="1:27" x14ac:dyDescent="0.2">
      <c r="A8233" s="1"/>
      <c r="C8233" s="5"/>
      <c r="D8233" s="14"/>
      <c r="E8233" s="12"/>
      <c r="F8233" s="12"/>
      <c r="G8233" s="18"/>
      <c r="H8233" s="18"/>
      <c r="I8233" s="18"/>
      <c r="J8233" s="18"/>
      <c r="K8233" s="18"/>
      <c r="L8233" s="18"/>
      <c r="M8233" s="18"/>
      <c r="N8233" s="18"/>
      <c r="O8233" s="18"/>
      <c r="P8233" s="16"/>
      <c r="Q8233" s="18"/>
      <c r="R8233" s="18"/>
      <c r="S8233" s="18"/>
      <c r="T8233" s="18"/>
      <c r="U8233" s="18"/>
      <c r="V8233" s="16"/>
      <c r="W8233" s="18"/>
      <c r="X8233" s="18"/>
      <c r="Y8233" s="18"/>
      <c r="Z8233" s="18"/>
      <c r="AA8233" s="18"/>
    </row>
    <row r="8234" spans="1:27" x14ac:dyDescent="0.2">
      <c r="A8234" s="1"/>
      <c r="C8234" s="5"/>
      <c r="D8234" s="14"/>
      <c r="E8234" s="12"/>
      <c r="F8234" s="12"/>
      <c r="G8234" s="18"/>
      <c r="H8234" s="18"/>
      <c r="I8234" s="18"/>
      <c r="J8234" s="18"/>
      <c r="K8234" s="18"/>
      <c r="L8234" s="18"/>
      <c r="M8234" s="18"/>
      <c r="N8234" s="18"/>
      <c r="O8234" s="18"/>
      <c r="P8234" s="16"/>
      <c r="Q8234" s="18"/>
      <c r="R8234" s="18"/>
      <c r="S8234" s="18"/>
      <c r="T8234" s="18"/>
      <c r="U8234" s="18"/>
      <c r="V8234" s="16"/>
      <c r="W8234" s="18"/>
      <c r="X8234" s="18"/>
      <c r="Y8234" s="18"/>
      <c r="Z8234" s="18"/>
      <c r="AA8234" s="18"/>
    </row>
    <row r="8235" spans="1:27" x14ac:dyDescent="0.2">
      <c r="A8235" s="1"/>
      <c r="C8235" s="5"/>
      <c r="D8235" s="14"/>
      <c r="E8235" s="12"/>
      <c r="F8235" s="12"/>
      <c r="G8235" s="18"/>
      <c r="H8235" s="18"/>
      <c r="I8235" s="18"/>
      <c r="J8235" s="18"/>
      <c r="K8235" s="18"/>
      <c r="L8235" s="18"/>
      <c r="M8235" s="18"/>
      <c r="N8235" s="18"/>
      <c r="O8235" s="18"/>
      <c r="P8235" s="16"/>
      <c r="Q8235" s="18"/>
      <c r="R8235" s="18"/>
      <c r="S8235" s="18"/>
      <c r="T8235" s="18"/>
      <c r="U8235" s="18"/>
      <c r="V8235" s="16"/>
      <c r="W8235" s="18"/>
      <c r="X8235" s="18"/>
      <c r="Y8235" s="18"/>
      <c r="Z8235" s="18"/>
      <c r="AA8235" s="18"/>
    </row>
    <row r="8236" spans="1:27" x14ac:dyDescent="0.2">
      <c r="A8236" s="1"/>
      <c r="C8236" s="5"/>
      <c r="D8236" s="14"/>
      <c r="E8236" s="12"/>
      <c r="F8236" s="12"/>
      <c r="G8236" s="18"/>
      <c r="H8236" s="18"/>
      <c r="I8236" s="18"/>
      <c r="J8236" s="18"/>
      <c r="K8236" s="18"/>
      <c r="L8236" s="18"/>
      <c r="M8236" s="18"/>
      <c r="N8236" s="18"/>
      <c r="O8236" s="18"/>
      <c r="P8236" s="16"/>
      <c r="Q8236" s="18"/>
      <c r="R8236" s="18"/>
      <c r="S8236" s="18"/>
      <c r="T8236" s="18"/>
      <c r="U8236" s="18"/>
      <c r="V8236" s="16"/>
      <c r="W8236" s="18"/>
      <c r="X8236" s="18"/>
      <c r="Y8236" s="18"/>
      <c r="Z8236" s="18"/>
      <c r="AA8236" s="18"/>
    </row>
    <row r="8237" spans="1:27" x14ac:dyDescent="0.2">
      <c r="A8237" s="1"/>
      <c r="C8237" s="5"/>
      <c r="D8237" s="14"/>
      <c r="E8237" s="12"/>
      <c r="F8237" s="12"/>
      <c r="G8237" s="18"/>
      <c r="H8237" s="18"/>
      <c r="I8237" s="18"/>
      <c r="J8237" s="18"/>
      <c r="K8237" s="18"/>
      <c r="L8237" s="18"/>
      <c r="M8237" s="18"/>
      <c r="N8237" s="18"/>
      <c r="O8237" s="18"/>
      <c r="P8237" s="16"/>
      <c r="Q8237" s="18"/>
      <c r="R8237" s="18"/>
      <c r="S8237" s="18"/>
      <c r="T8237" s="18"/>
      <c r="U8237" s="18"/>
      <c r="V8237" s="16"/>
      <c r="W8237" s="18"/>
      <c r="X8237" s="18"/>
      <c r="Y8237" s="18"/>
      <c r="Z8237" s="18"/>
      <c r="AA8237" s="18"/>
    </row>
    <row r="8238" spans="1:27" x14ac:dyDescent="0.2">
      <c r="A8238" s="1"/>
      <c r="C8238" s="5"/>
      <c r="D8238" s="14"/>
      <c r="E8238" s="12"/>
      <c r="F8238" s="12"/>
      <c r="G8238" s="18"/>
      <c r="H8238" s="18"/>
      <c r="I8238" s="18"/>
      <c r="J8238" s="18"/>
      <c r="K8238" s="18"/>
      <c r="L8238" s="18"/>
      <c r="M8238" s="18"/>
      <c r="N8238" s="18"/>
      <c r="O8238" s="18"/>
      <c r="P8238" s="16"/>
      <c r="Q8238" s="18"/>
      <c r="R8238" s="18"/>
      <c r="S8238" s="18"/>
      <c r="T8238" s="18"/>
      <c r="U8238" s="18"/>
      <c r="V8238" s="16"/>
      <c r="W8238" s="18"/>
      <c r="X8238" s="18"/>
      <c r="Y8238" s="18"/>
      <c r="Z8238" s="18"/>
      <c r="AA8238" s="18"/>
    </row>
    <row r="8239" spans="1:27" x14ac:dyDescent="0.2">
      <c r="A8239" s="1"/>
      <c r="C8239" s="5"/>
      <c r="D8239" s="14"/>
      <c r="E8239" s="12"/>
      <c r="F8239" s="12"/>
      <c r="G8239" s="18"/>
      <c r="H8239" s="18"/>
      <c r="I8239" s="18"/>
      <c r="J8239" s="18"/>
      <c r="K8239" s="18"/>
      <c r="L8239" s="18"/>
      <c r="M8239" s="18"/>
      <c r="N8239" s="18"/>
      <c r="O8239" s="18"/>
      <c r="P8239" s="16"/>
      <c r="Q8239" s="18"/>
      <c r="R8239" s="18"/>
      <c r="S8239" s="18"/>
      <c r="T8239" s="18"/>
      <c r="U8239" s="18"/>
      <c r="V8239" s="16"/>
      <c r="W8239" s="18"/>
      <c r="X8239" s="18"/>
      <c r="Y8239" s="18"/>
      <c r="Z8239" s="18"/>
      <c r="AA8239" s="18"/>
    </row>
    <row r="8240" spans="1:27" x14ac:dyDescent="0.2">
      <c r="A8240" s="1"/>
      <c r="C8240" s="5"/>
      <c r="D8240" s="14"/>
      <c r="E8240" s="12"/>
      <c r="F8240" s="12"/>
      <c r="G8240" s="18"/>
      <c r="H8240" s="18"/>
      <c r="I8240" s="18"/>
      <c r="J8240" s="18"/>
      <c r="K8240" s="18"/>
      <c r="L8240" s="18"/>
      <c r="M8240" s="18"/>
      <c r="N8240" s="18"/>
      <c r="O8240" s="18"/>
      <c r="P8240" s="16"/>
      <c r="Q8240" s="18"/>
      <c r="R8240" s="18"/>
      <c r="S8240" s="18"/>
      <c r="T8240" s="18"/>
      <c r="U8240" s="18"/>
      <c r="V8240" s="16"/>
      <c r="W8240" s="18"/>
      <c r="X8240" s="18"/>
      <c r="Y8240" s="18"/>
      <c r="Z8240" s="18"/>
      <c r="AA8240" s="18"/>
    </row>
    <row r="8241" spans="1:27" x14ac:dyDescent="0.2">
      <c r="A8241" s="1"/>
      <c r="C8241" s="5"/>
      <c r="D8241" s="14"/>
      <c r="E8241" s="12"/>
      <c r="F8241" s="12"/>
      <c r="G8241" s="18"/>
      <c r="H8241" s="18"/>
      <c r="I8241" s="18"/>
      <c r="J8241" s="18"/>
      <c r="K8241" s="18"/>
      <c r="L8241" s="18"/>
      <c r="M8241" s="18"/>
      <c r="N8241" s="18"/>
      <c r="O8241" s="18"/>
      <c r="P8241" s="16"/>
      <c r="Q8241" s="18"/>
      <c r="R8241" s="18"/>
      <c r="S8241" s="18"/>
      <c r="T8241" s="18"/>
      <c r="U8241" s="18"/>
      <c r="V8241" s="16"/>
      <c r="W8241" s="18"/>
      <c r="X8241" s="18"/>
      <c r="Y8241" s="18"/>
      <c r="Z8241" s="18"/>
      <c r="AA8241" s="18"/>
    </row>
    <row r="8242" spans="1:27" x14ac:dyDescent="0.2">
      <c r="A8242" s="1"/>
      <c r="C8242" s="5"/>
      <c r="D8242" s="14"/>
      <c r="E8242" s="12"/>
      <c r="F8242" s="12"/>
      <c r="G8242" s="18"/>
      <c r="H8242" s="18"/>
      <c r="I8242" s="18"/>
      <c r="J8242" s="18"/>
      <c r="K8242" s="18"/>
      <c r="L8242" s="18"/>
      <c r="M8242" s="18"/>
      <c r="N8242" s="18"/>
      <c r="O8242" s="18"/>
      <c r="P8242" s="16"/>
      <c r="Q8242" s="18"/>
      <c r="R8242" s="18"/>
      <c r="S8242" s="18"/>
      <c r="T8242" s="18"/>
      <c r="U8242" s="18"/>
      <c r="V8242" s="16"/>
      <c r="W8242" s="18"/>
      <c r="X8242" s="18"/>
      <c r="Y8242" s="18"/>
      <c r="Z8242" s="18"/>
      <c r="AA8242" s="18"/>
    </row>
    <row r="8243" spans="1:27" x14ac:dyDescent="0.2">
      <c r="A8243" s="1"/>
      <c r="C8243" s="5"/>
      <c r="D8243" s="14"/>
      <c r="E8243" s="12"/>
      <c r="F8243" s="12"/>
      <c r="G8243" s="18"/>
      <c r="H8243" s="18"/>
      <c r="I8243" s="18"/>
      <c r="J8243" s="18"/>
      <c r="K8243" s="18"/>
      <c r="L8243" s="18"/>
      <c r="M8243" s="18"/>
      <c r="N8243" s="18"/>
      <c r="O8243" s="18"/>
      <c r="P8243" s="16"/>
      <c r="Q8243" s="18"/>
      <c r="R8243" s="18"/>
      <c r="S8243" s="18"/>
      <c r="T8243" s="18"/>
      <c r="U8243" s="18"/>
      <c r="V8243" s="16"/>
      <c r="W8243" s="18"/>
      <c r="X8243" s="18"/>
      <c r="Y8243" s="18"/>
      <c r="Z8243" s="18"/>
      <c r="AA8243" s="18"/>
    </row>
    <row r="8244" spans="1:27" x14ac:dyDescent="0.2">
      <c r="A8244" s="1"/>
      <c r="C8244" s="5"/>
      <c r="D8244" s="14"/>
      <c r="E8244" s="12"/>
      <c r="F8244" s="12"/>
      <c r="G8244" s="18"/>
      <c r="H8244" s="18"/>
      <c r="I8244" s="18"/>
      <c r="J8244" s="18"/>
      <c r="K8244" s="18"/>
      <c r="L8244" s="18"/>
      <c r="M8244" s="18"/>
      <c r="N8244" s="18"/>
      <c r="O8244" s="18"/>
      <c r="P8244" s="16"/>
      <c r="Q8244" s="18"/>
      <c r="R8244" s="18"/>
      <c r="S8244" s="18"/>
      <c r="T8244" s="18"/>
      <c r="U8244" s="18"/>
      <c r="V8244" s="16"/>
      <c r="W8244" s="18"/>
      <c r="X8244" s="18"/>
      <c r="Y8244" s="18"/>
      <c r="Z8244" s="18"/>
      <c r="AA8244" s="18"/>
    </row>
    <row r="8245" spans="1:27" x14ac:dyDescent="0.2">
      <c r="A8245" s="1"/>
      <c r="C8245" s="5"/>
      <c r="D8245" s="14"/>
      <c r="E8245" s="12"/>
      <c r="F8245" s="12"/>
      <c r="G8245" s="18"/>
      <c r="H8245" s="18"/>
      <c r="I8245" s="18"/>
      <c r="J8245" s="18"/>
      <c r="K8245" s="18"/>
      <c r="L8245" s="18"/>
      <c r="M8245" s="18"/>
      <c r="N8245" s="18"/>
      <c r="O8245" s="18"/>
      <c r="P8245" s="16"/>
      <c r="Q8245" s="18"/>
      <c r="R8245" s="18"/>
      <c r="S8245" s="18"/>
      <c r="T8245" s="18"/>
      <c r="U8245" s="18"/>
      <c r="V8245" s="16"/>
      <c r="W8245" s="18"/>
      <c r="X8245" s="18"/>
      <c r="Y8245" s="18"/>
      <c r="Z8245" s="18"/>
      <c r="AA8245" s="18"/>
    </row>
    <row r="8246" spans="1:27" x14ac:dyDescent="0.2">
      <c r="A8246" s="1"/>
      <c r="C8246" s="5"/>
      <c r="D8246" s="14"/>
      <c r="E8246" s="12"/>
      <c r="F8246" s="12"/>
      <c r="G8246" s="18"/>
      <c r="H8246" s="18"/>
      <c r="I8246" s="18"/>
      <c r="J8246" s="18"/>
      <c r="K8246" s="18"/>
      <c r="L8246" s="18"/>
      <c r="M8246" s="18"/>
      <c r="N8246" s="18"/>
      <c r="O8246" s="18"/>
      <c r="P8246" s="16"/>
      <c r="Q8246" s="18"/>
      <c r="R8246" s="18"/>
      <c r="S8246" s="18"/>
      <c r="T8246" s="18"/>
      <c r="U8246" s="18"/>
      <c r="V8246" s="16"/>
      <c r="W8246" s="18"/>
      <c r="X8246" s="18"/>
      <c r="Y8246" s="18"/>
      <c r="Z8246" s="18"/>
      <c r="AA8246" s="18"/>
    </row>
    <row r="8247" spans="1:27" x14ac:dyDescent="0.2">
      <c r="A8247" s="1"/>
      <c r="C8247" s="5"/>
      <c r="D8247" s="14"/>
      <c r="E8247" s="12"/>
      <c r="F8247" s="12"/>
      <c r="G8247" s="18"/>
      <c r="H8247" s="18"/>
      <c r="I8247" s="18"/>
      <c r="J8247" s="18"/>
      <c r="K8247" s="18"/>
      <c r="L8247" s="18"/>
      <c r="M8247" s="18"/>
      <c r="N8247" s="18"/>
      <c r="O8247" s="18"/>
      <c r="P8247" s="16"/>
      <c r="Q8247" s="18"/>
      <c r="R8247" s="18"/>
      <c r="S8247" s="18"/>
      <c r="T8247" s="18"/>
      <c r="U8247" s="18"/>
      <c r="V8247" s="16"/>
      <c r="W8247" s="18"/>
      <c r="X8247" s="18"/>
      <c r="Y8247" s="18"/>
      <c r="Z8247" s="18"/>
      <c r="AA8247" s="18"/>
    </row>
    <row r="8248" spans="1:27" x14ac:dyDescent="0.2">
      <c r="A8248" s="1"/>
      <c r="C8248" s="5"/>
      <c r="D8248" s="14"/>
      <c r="E8248" s="12"/>
      <c r="F8248" s="12"/>
      <c r="G8248" s="18"/>
      <c r="H8248" s="18"/>
      <c r="I8248" s="18"/>
      <c r="J8248" s="18"/>
      <c r="K8248" s="18"/>
      <c r="L8248" s="18"/>
      <c r="M8248" s="18"/>
      <c r="N8248" s="18"/>
      <c r="O8248" s="18"/>
      <c r="P8248" s="16"/>
      <c r="Q8248" s="18"/>
      <c r="R8248" s="18"/>
      <c r="S8248" s="18"/>
      <c r="T8248" s="18"/>
      <c r="U8248" s="18"/>
      <c r="V8248" s="16"/>
      <c r="W8248" s="18"/>
      <c r="X8248" s="18"/>
      <c r="Y8248" s="18"/>
      <c r="Z8248" s="18"/>
      <c r="AA8248" s="18"/>
    </row>
    <row r="8249" spans="1:27" x14ac:dyDescent="0.2">
      <c r="A8249" s="1"/>
      <c r="C8249" s="5"/>
      <c r="D8249" s="14"/>
      <c r="E8249" s="12"/>
      <c r="F8249" s="12"/>
      <c r="G8249" s="18"/>
      <c r="H8249" s="18"/>
      <c r="I8249" s="18"/>
      <c r="J8249" s="18"/>
      <c r="K8249" s="18"/>
      <c r="L8249" s="18"/>
      <c r="M8249" s="18"/>
      <c r="N8249" s="18"/>
      <c r="O8249" s="18"/>
      <c r="P8249" s="16"/>
      <c r="Q8249" s="18"/>
      <c r="R8249" s="18"/>
      <c r="S8249" s="18"/>
      <c r="T8249" s="18"/>
      <c r="U8249" s="18"/>
      <c r="V8249" s="16"/>
      <c r="W8249" s="18"/>
      <c r="X8249" s="18"/>
      <c r="Y8249" s="18"/>
      <c r="Z8249" s="18"/>
      <c r="AA8249" s="18"/>
    </row>
    <row r="8250" spans="1:27" x14ac:dyDescent="0.2">
      <c r="A8250" s="1"/>
      <c r="C8250" s="5"/>
      <c r="D8250" s="14"/>
      <c r="E8250" s="12"/>
      <c r="F8250" s="12"/>
      <c r="G8250" s="18"/>
      <c r="H8250" s="18"/>
      <c r="I8250" s="18"/>
      <c r="J8250" s="18"/>
      <c r="K8250" s="18"/>
      <c r="L8250" s="18"/>
      <c r="M8250" s="18"/>
      <c r="N8250" s="18"/>
      <c r="O8250" s="18"/>
      <c r="P8250" s="16"/>
      <c r="Q8250" s="18"/>
      <c r="R8250" s="18"/>
      <c r="S8250" s="18"/>
      <c r="T8250" s="18"/>
      <c r="U8250" s="18"/>
      <c r="V8250" s="16"/>
      <c r="W8250" s="18"/>
      <c r="X8250" s="18"/>
      <c r="Y8250" s="18"/>
      <c r="Z8250" s="18"/>
      <c r="AA8250" s="18"/>
    </row>
    <row r="8251" spans="1:27" x14ac:dyDescent="0.2">
      <c r="A8251" s="1"/>
      <c r="C8251" s="5"/>
      <c r="D8251" s="14"/>
      <c r="E8251" s="12"/>
      <c r="F8251" s="12"/>
      <c r="G8251" s="18"/>
      <c r="H8251" s="18"/>
      <c r="I8251" s="18"/>
      <c r="J8251" s="18"/>
      <c r="K8251" s="18"/>
      <c r="L8251" s="18"/>
      <c r="M8251" s="18"/>
      <c r="N8251" s="18"/>
      <c r="O8251" s="18"/>
      <c r="P8251" s="16"/>
      <c r="Q8251" s="18"/>
      <c r="R8251" s="18"/>
      <c r="S8251" s="18"/>
      <c r="T8251" s="18"/>
      <c r="U8251" s="18"/>
      <c r="V8251" s="16"/>
      <c r="W8251" s="18"/>
      <c r="X8251" s="18"/>
      <c r="Y8251" s="18"/>
      <c r="Z8251" s="18"/>
      <c r="AA8251" s="18"/>
    </row>
    <row r="8252" spans="1:27" x14ac:dyDescent="0.2">
      <c r="A8252" s="1"/>
      <c r="C8252" s="5"/>
      <c r="D8252" s="14"/>
      <c r="E8252" s="12"/>
      <c r="F8252" s="12"/>
      <c r="G8252" s="18"/>
      <c r="H8252" s="18"/>
      <c r="I8252" s="18"/>
      <c r="J8252" s="18"/>
      <c r="K8252" s="18"/>
      <c r="L8252" s="18"/>
      <c r="M8252" s="18"/>
      <c r="N8252" s="18"/>
      <c r="O8252" s="18"/>
      <c r="P8252" s="16"/>
      <c r="Q8252" s="18"/>
      <c r="R8252" s="18"/>
      <c r="S8252" s="18"/>
      <c r="T8252" s="18"/>
      <c r="U8252" s="18"/>
      <c r="V8252" s="16"/>
      <c r="W8252" s="18"/>
      <c r="X8252" s="18"/>
      <c r="Y8252" s="18"/>
      <c r="Z8252" s="18"/>
      <c r="AA8252" s="18"/>
    </row>
    <row r="8253" spans="1:27" x14ac:dyDescent="0.2">
      <c r="A8253" s="1"/>
      <c r="C8253" s="5"/>
      <c r="D8253" s="14"/>
      <c r="E8253" s="12"/>
      <c r="F8253" s="12"/>
      <c r="G8253" s="18"/>
      <c r="H8253" s="18"/>
      <c r="I8253" s="18"/>
      <c r="J8253" s="18"/>
      <c r="K8253" s="18"/>
      <c r="L8253" s="18"/>
      <c r="M8253" s="18"/>
      <c r="N8253" s="18"/>
      <c r="O8253" s="18"/>
      <c r="P8253" s="16"/>
      <c r="Q8253" s="18"/>
      <c r="R8253" s="18"/>
      <c r="S8253" s="18"/>
      <c r="T8253" s="18"/>
      <c r="U8253" s="18"/>
      <c r="V8253" s="16"/>
      <c r="W8253" s="18"/>
      <c r="X8253" s="18"/>
      <c r="Y8253" s="18"/>
      <c r="Z8253" s="18"/>
      <c r="AA8253" s="18"/>
    </row>
    <row r="8254" spans="1:27" x14ac:dyDescent="0.2">
      <c r="A8254" s="1"/>
      <c r="C8254" s="5"/>
      <c r="D8254" s="14"/>
      <c r="E8254" s="12"/>
      <c r="F8254" s="12"/>
      <c r="G8254" s="18"/>
      <c r="H8254" s="18"/>
      <c r="I8254" s="18"/>
      <c r="J8254" s="18"/>
      <c r="K8254" s="18"/>
      <c r="L8254" s="18"/>
      <c r="M8254" s="18"/>
      <c r="N8254" s="18"/>
      <c r="O8254" s="18"/>
      <c r="P8254" s="16"/>
      <c r="Q8254" s="18"/>
      <c r="R8254" s="18"/>
      <c r="S8254" s="18"/>
      <c r="T8254" s="18"/>
      <c r="U8254" s="18"/>
      <c r="V8254" s="16"/>
      <c r="W8254" s="18"/>
      <c r="X8254" s="18"/>
      <c r="Y8254" s="18"/>
      <c r="Z8254" s="18"/>
      <c r="AA8254" s="18"/>
    </row>
    <row r="8255" spans="1:27" x14ac:dyDescent="0.2">
      <c r="A8255" s="1"/>
      <c r="C8255" s="5"/>
      <c r="D8255" s="14"/>
      <c r="E8255" s="12"/>
      <c r="F8255" s="12"/>
      <c r="G8255" s="18"/>
      <c r="H8255" s="18"/>
      <c r="I8255" s="18"/>
      <c r="J8255" s="18"/>
      <c r="K8255" s="18"/>
      <c r="L8255" s="18"/>
      <c r="M8255" s="18"/>
      <c r="N8255" s="18"/>
      <c r="O8255" s="18"/>
      <c r="P8255" s="16"/>
      <c r="Q8255" s="18"/>
      <c r="R8255" s="18"/>
      <c r="S8255" s="18"/>
      <c r="T8255" s="18"/>
      <c r="U8255" s="18"/>
      <c r="V8255" s="16"/>
      <c r="W8255" s="18"/>
      <c r="X8255" s="18"/>
      <c r="Y8255" s="18"/>
      <c r="Z8255" s="18"/>
      <c r="AA8255" s="18"/>
    </row>
    <row r="8256" spans="1:27" x14ac:dyDescent="0.2">
      <c r="A8256" s="1"/>
      <c r="C8256" s="5"/>
      <c r="D8256" s="14"/>
      <c r="E8256" s="12"/>
      <c r="F8256" s="12"/>
      <c r="G8256" s="18"/>
      <c r="H8256" s="18"/>
      <c r="I8256" s="18"/>
      <c r="J8256" s="18"/>
      <c r="K8256" s="18"/>
      <c r="L8256" s="18"/>
      <c r="M8256" s="18"/>
      <c r="N8256" s="18"/>
      <c r="O8256" s="18"/>
      <c r="P8256" s="16"/>
      <c r="Q8256" s="18"/>
      <c r="R8256" s="18"/>
      <c r="S8256" s="18"/>
      <c r="T8256" s="18"/>
      <c r="U8256" s="18"/>
      <c r="V8256" s="16"/>
      <c r="W8256" s="18"/>
      <c r="X8256" s="18"/>
      <c r="Y8256" s="18"/>
      <c r="Z8256" s="18"/>
      <c r="AA8256" s="18"/>
    </row>
    <row r="8257" spans="1:27" x14ac:dyDescent="0.2">
      <c r="A8257" s="1"/>
      <c r="C8257" s="5"/>
      <c r="D8257" s="14"/>
      <c r="E8257" s="12"/>
      <c r="F8257" s="12"/>
      <c r="G8257" s="18"/>
      <c r="H8257" s="18"/>
      <c r="I8257" s="18"/>
      <c r="J8257" s="18"/>
      <c r="K8257" s="18"/>
      <c r="L8257" s="18"/>
      <c r="M8257" s="18"/>
      <c r="N8257" s="18"/>
      <c r="O8257" s="18"/>
      <c r="P8257" s="16"/>
      <c r="Q8257" s="18"/>
      <c r="R8257" s="18"/>
      <c r="S8257" s="18"/>
      <c r="T8257" s="18"/>
      <c r="U8257" s="18"/>
      <c r="V8257" s="16"/>
      <c r="W8257" s="18"/>
      <c r="X8257" s="18"/>
      <c r="Y8257" s="18"/>
      <c r="Z8257" s="18"/>
      <c r="AA8257" s="18"/>
    </row>
    <row r="8258" spans="1:27" x14ac:dyDescent="0.2">
      <c r="A8258" s="1"/>
      <c r="C8258" s="5"/>
      <c r="D8258" s="14"/>
      <c r="E8258" s="12"/>
      <c r="F8258" s="12"/>
      <c r="G8258" s="18"/>
      <c r="H8258" s="18"/>
      <c r="I8258" s="18"/>
      <c r="J8258" s="18"/>
      <c r="K8258" s="18"/>
      <c r="L8258" s="18"/>
      <c r="M8258" s="18"/>
      <c r="N8258" s="18"/>
      <c r="O8258" s="18"/>
      <c r="P8258" s="16"/>
      <c r="Q8258" s="18"/>
      <c r="R8258" s="18"/>
      <c r="S8258" s="18"/>
      <c r="T8258" s="18"/>
      <c r="U8258" s="18"/>
      <c r="V8258" s="16"/>
      <c r="W8258" s="18"/>
      <c r="X8258" s="18"/>
      <c r="Y8258" s="18"/>
      <c r="Z8258" s="18"/>
      <c r="AA8258" s="18"/>
    </row>
    <row r="8259" spans="1:27" x14ac:dyDescent="0.2">
      <c r="A8259" s="1"/>
      <c r="C8259" s="5"/>
      <c r="D8259" s="14"/>
      <c r="E8259" s="12"/>
      <c r="F8259" s="12"/>
      <c r="G8259" s="18"/>
      <c r="H8259" s="18"/>
      <c r="I8259" s="18"/>
      <c r="J8259" s="18"/>
      <c r="K8259" s="18"/>
      <c r="L8259" s="18"/>
      <c r="M8259" s="18"/>
      <c r="N8259" s="18"/>
      <c r="O8259" s="18"/>
      <c r="P8259" s="16"/>
      <c r="Q8259" s="18"/>
      <c r="R8259" s="18"/>
      <c r="S8259" s="18"/>
      <c r="T8259" s="18"/>
      <c r="U8259" s="18"/>
      <c r="V8259" s="16"/>
      <c r="W8259" s="18"/>
      <c r="X8259" s="18"/>
      <c r="Y8259" s="18"/>
      <c r="Z8259" s="18"/>
      <c r="AA8259" s="18"/>
    </row>
    <row r="8260" spans="1:27" x14ac:dyDescent="0.2">
      <c r="A8260" s="1"/>
      <c r="C8260" s="5"/>
      <c r="D8260" s="14"/>
      <c r="E8260" s="12"/>
      <c r="F8260" s="12"/>
      <c r="G8260" s="18"/>
      <c r="H8260" s="18"/>
      <c r="I8260" s="18"/>
      <c r="J8260" s="18"/>
      <c r="K8260" s="18"/>
      <c r="L8260" s="18"/>
      <c r="M8260" s="18"/>
      <c r="N8260" s="18"/>
      <c r="O8260" s="18"/>
      <c r="P8260" s="16"/>
      <c r="Q8260" s="18"/>
      <c r="R8260" s="18"/>
      <c r="S8260" s="18"/>
      <c r="T8260" s="18"/>
      <c r="U8260" s="18"/>
      <c r="V8260" s="16"/>
      <c r="W8260" s="18"/>
      <c r="X8260" s="18"/>
      <c r="Y8260" s="18"/>
      <c r="Z8260" s="18"/>
      <c r="AA8260" s="18"/>
    </row>
    <row r="8261" spans="1:27" x14ac:dyDescent="0.2">
      <c r="A8261" s="1"/>
      <c r="C8261" s="5"/>
      <c r="D8261" s="14"/>
      <c r="E8261" s="12"/>
      <c r="F8261" s="12"/>
      <c r="G8261" s="18"/>
      <c r="H8261" s="18"/>
      <c r="I8261" s="18"/>
      <c r="J8261" s="18"/>
      <c r="K8261" s="18"/>
      <c r="L8261" s="18"/>
      <c r="M8261" s="18"/>
      <c r="N8261" s="18"/>
      <c r="O8261" s="18"/>
      <c r="P8261" s="16"/>
      <c r="Q8261" s="18"/>
      <c r="R8261" s="18"/>
      <c r="S8261" s="18"/>
      <c r="T8261" s="18"/>
      <c r="U8261" s="18"/>
      <c r="V8261" s="16"/>
      <c r="W8261" s="18"/>
      <c r="X8261" s="18"/>
      <c r="Y8261" s="18"/>
      <c r="Z8261" s="18"/>
      <c r="AA8261" s="18"/>
    </row>
    <row r="8262" spans="1:27" x14ac:dyDescent="0.2">
      <c r="A8262" s="1"/>
      <c r="C8262" s="5"/>
      <c r="D8262" s="14"/>
      <c r="E8262" s="12"/>
      <c r="F8262" s="12"/>
      <c r="G8262" s="18"/>
      <c r="H8262" s="18"/>
      <c r="I8262" s="18"/>
      <c r="J8262" s="18"/>
      <c r="K8262" s="18"/>
      <c r="L8262" s="18"/>
      <c r="M8262" s="18"/>
      <c r="N8262" s="18"/>
      <c r="O8262" s="18"/>
      <c r="P8262" s="16"/>
      <c r="Q8262" s="18"/>
      <c r="R8262" s="18"/>
      <c r="S8262" s="18"/>
      <c r="T8262" s="18"/>
      <c r="U8262" s="18"/>
      <c r="V8262" s="16"/>
      <c r="W8262" s="18"/>
      <c r="X8262" s="18"/>
      <c r="Y8262" s="18"/>
      <c r="Z8262" s="18"/>
      <c r="AA8262" s="18"/>
    </row>
    <row r="8263" spans="1:27" x14ac:dyDescent="0.2">
      <c r="A8263" s="1"/>
      <c r="C8263" s="5"/>
      <c r="D8263" s="14"/>
      <c r="E8263" s="12"/>
      <c r="F8263" s="12"/>
      <c r="G8263" s="18"/>
      <c r="H8263" s="18"/>
      <c r="I8263" s="18"/>
      <c r="J8263" s="18"/>
      <c r="K8263" s="18"/>
      <c r="L8263" s="18"/>
      <c r="M8263" s="18"/>
      <c r="N8263" s="18"/>
      <c r="O8263" s="18"/>
      <c r="P8263" s="16"/>
      <c r="Q8263" s="18"/>
      <c r="R8263" s="18"/>
      <c r="S8263" s="18"/>
      <c r="T8263" s="18"/>
      <c r="U8263" s="18"/>
      <c r="V8263" s="16"/>
      <c r="W8263" s="18"/>
      <c r="X8263" s="18"/>
      <c r="Y8263" s="18"/>
      <c r="Z8263" s="18"/>
      <c r="AA8263" s="18"/>
    </row>
    <row r="8264" spans="1:27" x14ac:dyDescent="0.2">
      <c r="A8264" s="1"/>
      <c r="C8264" s="5"/>
      <c r="D8264" s="14"/>
      <c r="E8264" s="12"/>
      <c r="F8264" s="12"/>
      <c r="G8264" s="18"/>
      <c r="H8264" s="18"/>
      <c r="I8264" s="18"/>
      <c r="J8264" s="18"/>
      <c r="K8264" s="18"/>
      <c r="L8264" s="18"/>
      <c r="M8264" s="18"/>
      <c r="N8264" s="18"/>
      <c r="O8264" s="18"/>
      <c r="P8264" s="16"/>
      <c r="Q8264" s="18"/>
      <c r="R8264" s="18"/>
      <c r="S8264" s="18"/>
      <c r="T8264" s="18"/>
      <c r="U8264" s="18"/>
      <c r="V8264" s="16"/>
      <c r="W8264" s="18"/>
      <c r="X8264" s="18"/>
      <c r="Y8264" s="18"/>
      <c r="Z8264" s="18"/>
      <c r="AA8264" s="18"/>
    </row>
    <row r="8265" spans="1:27" x14ac:dyDescent="0.2">
      <c r="A8265" s="1"/>
      <c r="C8265" s="5"/>
      <c r="D8265" s="14"/>
      <c r="E8265" s="12"/>
      <c r="F8265" s="12"/>
      <c r="G8265" s="18"/>
      <c r="H8265" s="18"/>
      <c r="I8265" s="18"/>
      <c r="J8265" s="18"/>
      <c r="K8265" s="18"/>
      <c r="L8265" s="18"/>
      <c r="M8265" s="18"/>
      <c r="N8265" s="18"/>
      <c r="O8265" s="18"/>
      <c r="P8265" s="16"/>
      <c r="Q8265" s="18"/>
      <c r="R8265" s="18"/>
      <c r="S8265" s="18"/>
      <c r="T8265" s="18"/>
      <c r="U8265" s="18"/>
      <c r="V8265" s="16"/>
      <c r="W8265" s="18"/>
      <c r="X8265" s="18"/>
      <c r="Y8265" s="18"/>
      <c r="Z8265" s="18"/>
      <c r="AA8265" s="18"/>
    </row>
    <row r="8266" spans="1:27" x14ac:dyDescent="0.2">
      <c r="A8266" s="1"/>
      <c r="C8266" s="5"/>
      <c r="D8266" s="14"/>
      <c r="E8266" s="12"/>
      <c r="F8266" s="12"/>
      <c r="G8266" s="18"/>
      <c r="H8266" s="18"/>
      <c r="I8266" s="18"/>
      <c r="J8266" s="18"/>
      <c r="K8266" s="18"/>
      <c r="L8266" s="18"/>
      <c r="M8266" s="18"/>
      <c r="N8266" s="18"/>
      <c r="O8266" s="18"/>
      <c r="P8266" s="16"/>
      <c r="Q8266" s="18"/>
      <c r="R8266" s="18"/>
      <c r="S8266" s="18"/>
      <c r="T8266" s="18"/>
      <c r="U8266" s="18"/>
      <c r="V8266" s="16"/>
      <c r="W8266" s="18"/>
      <c r="X8266" s="18"/>
      <c r="Y8266" s="18"/>
      <c r="Z8266" s="18"/>
      <c r="AA8266" s="18"/>
    </row>
    <row r="8267" spans="1:27" x14ac:dyDescent="0.2">
      <c r="A8267" s="1"/>
      <c r="C8267" s="5"/>
      <c r="D8267" s="14"/>
      <c r="E8267" s="12"/>
      <c r="F8267" s="12"/>
      <c r="G8267" s="18"/>
      <c r="H8267" s="18"/>
      <c r="I8267" s="18"/>
      <c r="J8267" s="18"/>
      <c r="K8267" s="18"/>
      <c r="L8267" s="18"/>
      <c r="M8267" s="18"/>
      <c r="N8267" s="18"/>
      <c r="O8267" s="18"/>
      <c r="P8267" s="16"/>
      <c r="Q8267" s="18"/>
      <c r="R8267" s="18"/>
      <c r="S8267" s="18"/>
      <c r="T8267" s="18"/>
      <c r="U8267" s="18"/>
      <c r="V8267" s="16"/>
      <c r="W8267" s="18"/>
      <c r="X8267" s="18"/>
      <c r="Y8267" s="18"/>
      <c r="Z8267" s="18"/>
      <c r="AA8267" s="18"/>
    </row>
    <row r="8268" spans="1:27" x14ac:dyDescent="0.2">
      <c r="A8268" s="1"/>
      <c r="C8268" s="5"/>
      <c r="D8268" s="14"/>
      <c r="E8268" s="12"/>
      <c r="F8268" s="12"/>
      <c r="G8268" s="18"/>
      <c r="H8268" s="18"/>
      <c r="I8268" s="18"/>
      <c r="J8268" s="18"/>
      <c r="K8268" s="18"/>
      <c r="L8268" s="18"/>
      <c r="M8268" s="18"/>
      <c r="N8268" s="18"/>
      <c r="O8268" s="18"/>
      <c r="P8268" s="16"/>
      <c r="Q8268" s="18"/>
      <c r="R8268" s="18"/>
      <c r="S8268" s="18"/>
      <c r="T8268" s="18"/>
      <c r="U8268" s="18"/>
      <c r="V8268" s="16"/>
      <c r="W8268" s="18"/>
      <c r="X8268" s="18"/>
      <c r="Y8268" s="18"/>
      <c r="Z8268" s="18"/>
      <c r="AA8268" s="18"/>
    </row>
    <row r="8269" spans="1:27" x14ac:dyDescent="0.2">
      <c r="A8269" s="1"/>
      <c r="C8269" s="5"/>
      <c r="D8269" s="14"/>
      <c r="E8269" s="12"/>
      <c r="F8269" s="12"/>
      <c r="G8269" s="18"/>
      <c r="H8269" s="18"/>
      <c r="I8269" s="18"/>
      <c r="J8269" s="18"/>
      <c r="K8269" s="18"/>
      <c r="L8269" s="18"/>
      <c r="M8269" s="18"/>
      <c r="N8269" s="18"/>
      <c r="O8269" s="18"/>
      <c r="P8269" s="16"/>
      <c r="Q8269" s="18"/>
      <c r="R8269" s="18"/>
      <c r="S8269" s="18"/>
      <c r="T8269" s="18"/>
      <c r="U8269" s="18"/>
      <c r="V8269" s="16"/>
      <c r="W8269" s="18"/>
      <c r="X8269" s="18"/>
      <c r="Y8269" s="18"/>
      <c r="Z8269" s="18"/>
      <c r="AA8269" s="18"/>
    </row>
    <row r="8270" spans="1:27" x14ac:dyDescent="0.2">
      <c r="A8270" s="1"/>
      <c r="C8270" s="5"/>
      <c r="D8270" s="14"/>
      <c r="E8270" s="12"/>
      <c r="F8270" s="12"/>
      <c r="G8270" s="18"/>
      <c r="H8270" s="18"/>
      <c r="I8270" s="18"/>
      <c r="J8270" s="18"/>
      <c r="K8270" s="18"/>
      <c r="L8270" s="18"/>
      <c r="M8270" s="18"/>
      <c r="N8270" s="18"/>
      <c r="O8270" s="18"/>
      <c r="P8270" s="16"/>
      <c r="Q8270" s="18"/>
      <c r="R8270" s="18"/>
      <c r="S8270" s="18"/>
      <c r="T8270" s="18"/>
      <c r="U8270" s="18"/>
      <c r="V8270" s="16"/>
      <c r="W8270" s="18"/>
      <c r="X8270" s="18"/>
      <c r="Y8270" s="18"/>
      <c r="Z8270" s="18"/>
      <c r="AA8270" s="18"/>
    </row>
    <row r="8271" spans="1:27" x14ac:dyDescent="0.2">
      <c r="A8271" s="1"/>
      <c r="C8271" s="5"/>
      <c r="D8271" s="14"/>
      <c r="E8271" s="12"/>
      <c r="F8271" s="12"/>
      <c r="G8271" s="18"/>
      <c r="H8271" s="18"/>
      <c r="I8271" s="18"/>
      <c r="J8271" s="18"/>
      <c r="K8271" s="18"/>
      <c r="L8271" s="18"/>
      <c r="M8271" s="18"/>
      <c r="N8271" s="18"/>
      <c r="O8271" s="18"/>
      <c r="P8271" s="16"/>
      <c r="Q8271" s="18"/>
      <c r="R8271" s="18"/>
      <c r="S8271" s="18"/>
      <c r="T8271" s="18"/>
      <c r="U8271" s="18"/>
      <c r="V8271" s="16"/>
      <c r="W8271" s="18"/>
      <c r="X8271" s="18"/>
      <c r="Y8271" s="18"/>
      <c r="Z8271" s="18"/>
      <c r="AA8271" s="18"/>
    </row>
    <row r="8272" spans="1:27" x14ac:dyDescent="0.2">
      <c r="A8272" s="1"/>
      <c r="C8272" s="5"/>
      <c r="D8272" s="14"/>
      <c r="E8272" s="12"/>
      <c r="F8272" s="12"/>
      <c r="G8272" s="18"/>
      <c r="H8272" s="18"/>
      <c r="I8272" s="18"/>
      <c r="J8272" s="18"/>
      <c r="K8272" s="18"/>
      <c r="L8272" s="18"/>
      <c r="M8272" s="18"/>
      <c r="N8272" s="18"/>
      <c r="O8272" s="18"/>
      <c r="P8272" s="16"/>
      <c r="Q8272" s="18"/>
      <c r="R8272" s="18"/>
      <c r="S8272" s="18"/>
      <c r="T8272" s="18"/>
      <c r="U8272" s="18"/>
      <c r="V8272" s="16"/>
      <c r="W8272" s="18"/>
      <c r="X8272" s="18"/>
      <c r="Y8272" s="18"/>
      <c r="Z8272" s="18"/>
      <c r="AA8272" s="18"/>
    </row>
    <row r="8273" spans="1:27" x14ac:dyDescent="0.2">
      <c r="A8273" s="1"/>
      <c r="C8273" s="5"/>
      <c r="D8273" s="14"/>
      <c r="E8273" s="12"/>
      <c r="F8273" s="12"/>
      <c r="G8273" s="18"/>
      <c r="H8273" s="18"/>
      <c r="I8273" s="18"/>
      <c r="J8273" s="18"/>
      <c r="K8273" s="18"/>
      <c r="L8273" s="18"/>
      <c r="M8273" s="18"/>
      <c r="N8273" s="18"/>
      <c r="O8273" s="18"/>
      <c r="P8273" s="16"/>
      <c r="Q8273" s="18"/>
      <c r="R8273" s="18"/>
      <c r="S8273" s="18"/>
      <c r="T8273" s="18"/>
      <c r="U8273" s="18"/>
      <c r="V8273" s="16"/>
      <c r="W8273" s="18"/>
      <c r="X8273" s="18"/>
      <c r="Y8273" s="18"/>
      <c r="Z8273" s="18"/>
      <c r="AA8273" s="18"/>
    </row>
    <row r="8274" spans="1:27" x14ac:dyDescent="0.2">
      <c r="A8274" s="1"/>
      <c r="C8274" s="5"/>
      <c r="D8274" s="14"/>
      <c r="E8274" s="12"/>
      <c r="F8274" s="12"/>
      <c r="G8274" s="18"/>
      <c r="H8274" s="18"/>
      <c r="I8274" s="18"/>
      <c r="J8274" s="18"/>
      <c r="K8274" s="18"/>
      <c r="L8274" s="18"/>
      <c r="M8274" s="18"/>
      <c r="N8274" s="18"/>
      <c r="O8274" s="18"/>
      <c r="P8274" s="16"/>
      <c r="Q8274" s="18"/>
      <c r="R8274" s="18"/>
      <c r="S8274" s="18"/>
      <c r="T8274" s="18"/>
      <c r="U8274" s="18"/>
      <c r="V8274" s="16"/>
      <c r="W8274" s="18"/>
      <c r="X8274" s="18"/>
      <c r="Y8274" s="18"/>
      <c r="Z8274" s="18"/>
      <c r="AA8274" s="18"/>
    </row>
    <row r="8275" spans="1:27" x14ac:dyDescent="0.2">
      <c r="A8275" s="1"/>
      <c r="C8275" s="5"/>
      <c r="D8275" s="14"/>
      <c r="E8275" s="12"/>
      <c r="F8275" s="12"/>
      <c r="G8275" s="18"/>
      <c r="H8275" s="18"/>
      <c r="I8275" s="18"/>
      <c r="J8275" s="18"/>
      <c r="K8275" s="18"/>
      <c r="L8275" s="18"/>
      <c r="M8275" s="18"/>
      <c r="N8275" s="18"/>
      <c r="O8275" s="18"/>
      <c r="P8275" s="16"/>
      <c r="Q8275" s="18"/>
      <c r="R8275" s="18"/>
      <c r="S8275" s="18"/>
      <c r="T8275" s="18"/>
      <c r="U8275" s="18"/>
      <c r="V8275" s="16"/>
      <c r="W8275" s="18"/>
      <c r="X8275" s="18"/>
      <c r="Y8275" s="18"/>
      <c r="Z8275" s="18"/>
      <c r="AA8275" s="18"/>
    </row>
    <row r="8276" spans="1:27" x14ac:dyDescent="0.2">
      <c r="A8276" s="1"/>
      <c r="C8276" s="5"/>
      <c r="D8276" s="14"/>
      <c r="E8276" s="12"/>
      <c r="F8276" s="12"/>
      <c r="G8276" s="18"/>
      <c r="H8276" s="18"/>
      <c r="I8276" s="18"/>
      <c r="J8276" s="18"/>
      <c r="K8276" s="18"/>
      <c r="L8276" s="18"/>
      <c r="M8276" s="18"/>
      <c r="N8276" s="18"/>
      <c r="O8276" s="18"/>
      <c r="P8276" s="16"/>
      <c r="Q8276" s="18"/>
      <c r="R8276" s="18"/>
      <c r="S8276" s="18"/>
      <c r="T8276" s="18"/>
      <c r="U8276" s="18"/>
      <c r="V8276" s="16"/>
      <c r="W8276" s="18"/>
      <c r="X8276" s="18"/>
      <c r="Y8276" s="18"/>
      <c r="Z8276" s="18"/>
      <c r="AA8276" s="18"/>
    </row>
    <row r="8277" spans="1:27" x14ac:dyDescent="0.2">
      <c r="A8277" s="1"/>
      <c r="C8277" s="5"/>
      <c r="D8277" s="14"/>
      <c r="E8277" s="12"/>
      <c r="F8277" s="12"/>
      <c r="G8277" s="18"/>
      <c r="H8277" s="18"/>
      <c r="I8277" s="18"/>
      <c r="J8277" s="18"/>
      <c r="K8277" s="18"/>
      <c r="L8277" s="18"/>
      <c r="M8277" s="18"/>
      <c r="N8277" s="18"/>
      <c r="O8277" s="18"/>
      <c r="P8277" s="16"/>
      <c r="Q8277" s="18"/>
      <c r="R8277" s="18"/>
      <c r="S8277" s="18"/>
      <c r="T8277" s="18"/>
      <c r="U8277" s="18"/>
      <c r="V8277" s="16"/>
      <c r="W8277" s="18"/>
      <c r="X8277" s="18"/>
      <c r="Y8277" s="18"/>
      <c r="Z8277" s="18"/>
      <c r="AA8277" s="18"/>
    </row>
    <row r="8278" spans="1:27" x14ac:dyDescent="0.2">
      <c r="A8278" s="1"/>
      <c r="C8278" s="5"/>
      <c r="D8278" s="14"/>
      <c r="E8278" s="12"/>
      <c r="F8278" s="12"/>
      <c r="G8278" s="18"/>
      <c r="H8278" s="18"/>
      <c r="I8278" s="18"/>
      <c r="J8278" s="18"/>
      <c r="K8278" s="18"/>
      <c r="L8278" s="18"/>
      <c r="M8278" s="18"/>
      <c r="N8278" s="18"/>
      <c r="O8278" s="18"/>
      <c r="P8278" s="16"/>
      <c r="Q8278" s="18"/>
      <c r="R8278" s="18"/>
      <c r="S8278" s="18"/>
      <c r="T8278" s="18"/>
      <c r="U8278" s="18"/>
      <c r="V8278" s="16"/>
      <c r="W8278" s="18"/>
      <c r="X8278" s="18"/>
      <c r="Y8278" s="18"/>
      <c r="Z8278" s="18"/>
      <c r="AA8278" s="18"/>
    </row>
    <row r="8279" spans="1:27" x14ac:dyDescent="0.2">
      <c r="A8279" s="1"/>
      <c r="C8279" s="5"/>
      <c r="D8279" s="14"/>
      <c r="E8279" s="12"/>
      <c r="F8279" s="12"/>
      <c r="G8279" s="18"/>
      <c r="H8279" s="18"/>
      <c r="I8279" s="18"/>
      <c r="J8279" s="18"/>
      <c r="K8279" s="18"/>
      <c r="L8279" s="18"/>
      <c r="M8279" s="18"/>
      <c r="N8279" s="18"/>
      <c r="O8279" s="18"/>
      <c r="P8279" s="16"/>
      <c r="Q8279" s="18"/>
      <c r="R8279" s="18"/>
      <c r="S8279" s="18"/>
      <c r="T8279" s="18"/>
      <c r="U8279" s="18"/>
      <c r="V8279" s="16"/>
      <c r="W8279" s="18"/>
      <c r="X8279" s="18"/>
      <c r="Y8279" s="18"/>
      <c r="Z8279" s="18"/>
      <c r="AA8279" s="18"/>
    </row>
    <row r="8280" spans="1:27" x14ac:dyDescent="0.2">
      <c r="A8280" s="1"/>
      <c r="C8280" s="5"/>
      <c r="D8280" s="14"/>
      <c r="E8280" s="12"/>
      <c r="F8280" s="12"/>
      <c r="G8280" s="18"/>
      <c r="H8280" s="18"/>
      <c r="I8280" s="18"/>
      <c r="J8280" s="18"/>
      <c r="K8280" s="18"/>
      <c r="L8280" s="18"/>
      <c r="M8280" s="18"/>
      <c r="N8280" s="18"/>
      <c r="O8280" s="18"/>
      <c r="P8280" s="16"/>
      <c r="Q8280" s="18"/>
      <c r="R8280" s="18"/>
      <c r="S8280" s="18"/>
      <c r="T8280" s="18"/>
      <c r="U8280" s="18"/>
      <c r="V8280" s="16"/>
      <c r="W8280" s="18"/>
      <c r="X8280" s="18"/>
      <c r="Y8280" s="18"/>
      <c r="Z8280" s="18"/>
      <c r="AA8280" s="18"/>
    </row>
    <row r="8281" spans="1:27" x14ac:dyDescent="0.2">
      <c r="A8281" s="1"/>
      <c r="C8281" s="5"/>
      <c r="D8281" s="14"/>
      <c r="E8281" s="12"/>
      <c r="F8281" s="12"/>
      <c r="G8281" s="18"/>
      <c r="H8281" s="18"/>
      <c r="I8281" s="18"/>
      <c r="J8281" s="18"/>
      <c r="K8281" s="18"/>
      <c r="L8281" s="18"/>
      <c r="M8281" s="18"/>
      <c r="N8281" s="18"/>
      <c r="O8281" s="18"/>
      <c r="P8281" s="16"/>
      <c r="Q8281" s="18"/>
      <c r="R8281" s="18"/>
      <c r="S8281" s="18"/>
      <c r="T8281" s="18"/>
      <c r="U8281" s="18"/>
      <c r="V8281" s="16"/>
      <c r="W8281" s="18"/>
      <c r="X8281" s="18"/>
      <c r="Y8281" s="18"/>
      <c r="Z8281" s="18"/>
      <c r="AA8281" s="18"/>
    </row>
    <row r="8282" spans="1:27" x14ac:dyDescent="0.2">
      <c r="A8282" s="1"/>
      <c r="C8282" s="5"/>
      <c r="D8282" s="14"/>
      <c r="E8282" s="12"/>
      <c r="F8282" s="12"/>
      <c r="G8282" s="18"/>
      <c r="H8282" s="18"/>
      <c r="I8282" s="18"/>
      <c r="J8282" s="18"/>
      <c r="K8282" s="18"/>
      <c r="L8282" s="18"/>
      <c r="M8282" s="18"/>
      <c r="N8282" s="18"/>
      <c r="O8282" s="18"/>
      <c r="P8282" s="16"/>
      <c r="Q8282" s="18"/>
      <c r="R8282" s="18"/>
      <c r="S8282" s="18"/>
      <c r="T8282" s="18"/>
      <c r="U8282" s="18"/>
      <c r="V8282" s="16"/>
      <c r="W8282" s="18"/>
      <c r="X8282" s="18"/>
      <c r="Y8282" s="18"/>
      <c r="Z8282" s="18"/>
      <c r="AA8282" s="18"/>
    </row>
    <row r="8283" spans="1:27" x14ac:dyDescent="0.2">
      <c r="A8283" s="1"/>
      <c r="C8283" s="5"/>
      <c r="D8283" s="14"/>
      <c r="E8283" s="12"/>
      <c r="F8283" s="12"/>
      <c r="G8283" s="18"/>
      <c r="H8283" s="18"/>
      <c r="I8283" s="18"/>
      <c r="J8283" s="18"/>
      <c r="K8283" s="18"/>
      <c r="L8283" s="18"/>
      <c r="M8283" s="18"/>
      <c r="N8283" s="18"/>
      <c r="O8283" s="18"/>
      <c r="P8283" s="16"/>
      <c r="Q8283" s="18"/>
      <c r="R8283" s="18"/>
      <c r="S8283" s="18"/>
      <c r="T8283" s="18"/>
      <c r="U8283" s="18"/>
      <c r="V8283" s="16"/>
      <c r="W8283" s="18"/>
      <c r="X8283" s="18"/>
      <c r="Y8283" s="18"/>
      <c r="Z8283" s="18"/>
      <c r="AA8283" s="18"/>
    </row>
    <row r="8284" spans="1:27" x14ac:dyDescent="0.2">
      <c r="A8284" s="1"/>
      <c r="C8284" s="5"/>
      <c r="D8284" s="14"/>
      <c r="E8284" s="12"/>
      <c r="F8284" s="12"/>
      <c r="G8284" s="18"/>
      <c r="H8284" s="18"/>
      <c r="I8284" s="18"/>
      <c r="J8284" s="18"/>
      <c r="K8284" s="18"/>
      <c r="L8284" s="18"/>
      <c r="M8284" s="18"/>
      <c r="N8284" s="18"/>
      <c r="O8284" s="18"/>
      <c r="P8284" s="16"/>
      <c r="Q8284" s="18"/>
      <c r="R8284" s="18"/>
      <c r="S8284" s="18"/>
      <c r="T8284" s="18"/>
      <c r="U8284" s="18"/>
      <c r="V8284" s="16"/>
      <c r="W8284" s="18"/>
      <c r="X8284" s="18"/>
      <c r="Y8284" s="18"/>
      <c r="Z8284" s="18"/>
      <c r="AA8284" s="18"/>
    </row>
    <row r="8285" spans="1:27" x14ac:dyDescent="0.2">
      <c r="A8285" s="1"/>
      <c r="C8285" s="5"/>
      <c r="D8285" s="14"/>
      <c r="E8285" s="12"/>
      <c r="F8285" s="12"/>
      <c r="G8285" s="18"/>
      <c r="H8285" s="18"/>
      <c r="I8285" s="18"/>
      <c r="J8285" s="18"/>
      <c r="K8285" s="18"/>
      <c r="L8285" s="18"/>
      <c r="M8285" s="18"/>
      <c r="N8285" s="18"/>
      <c r="O8285" s="18"/>
      <c r="P8285" s="16"/>
      <c r="Q8285" s="18"/>
      <c r="R8285" s="18"/>
      <c r="S8285" s="18"/>
      <c r="T8285" s="18"/>
      <c r="U8285" s="18"/>
      <c r="V8285" s="16"/>
      <c r="W8285" s="18"/>
      <c r="X8285" s="18"/>
      <c r="Y8285" s="18"/>
      <c r="Z8285" s="18"/>
      <c r="AA8285" s="18"/>
    </row>
    <row r="8286" spans="1:27" x14ac:dyDescent="0.2">
      <c r="A8286" s="1"/>
      <c r="C8286" s="5"/>
      <c r="D8286" s="14"/>
      <c r="E8286" s="12"/>
      <c r="F8286" s="12"/>
      <c r="G8286" s="18"/>
      <c r="H8286" s="18"/>
      <c r="I8286" s="18"/>
      <c r="J8286" s="18"/>
      <c r="K8286" s="18"/>
      <c r="L8286" s="18"/>
      <c r="M8286" s="18"/>
      <c r="N8286" s="18"/>
      <c r="O8286" s="18"/>
      <c r="P8286" s="16"/>
      <c r="Q8286" s="18"/>
      <c r="R8286" s="18"/>
      <c r="S8286" s="18"/>
      <c r="T8286" s="18"/>
      <c r="U8286" s="18"/>
      <c r="V8286" s="16"/>
      <c r="W8286" s="18"/>
      <c r="X8286" s="18"/>
      <c r="Y8286" s="18"/>
      <c r="Z8286" s="18"/>
      <c r="AA8286" s="18"/>
    </row>
    <row r="8287" spans="1:27" x14ac:dyDescent="0.2">
      <c r="A8287" s="1"/>
      <c r="C8287" s="5"/>
      <c r="D8287" s="14"/>
      <c r="E8287" s="12"/>
      <c r="F8287" s="12"/>
      <c r="G8287" s="18"/>
      <c r="H8287" s="18"/>
      <c r="I8287" s="18"/>
      <c r="J8287" s="18"/>
      <c r="K8287" s="18"/>
      <c r="L8287" s="18"/>
      <c r="M8287" s="18"/>
      <c r="N8287" s="18"/>
      <c r="O8287" s="18"/>
      <c r="P8287" s="16"/>
      <c r="Q8287" s="18"/>
      <c r="R8287" s="18"/>
      <c r="S8287" s="18"/>
      <c r="T8287" s="18"/>
      <c r="U8287" s="18"/>
      <c r="V8287" s="16"/>
      <c r="W8287" s="18"/>
      <c r="X8287" s="18"/>
      <c r="Y8287" s="18"/>
      <c r="Z8287" s="18"/>
      <c r="AA8287" s="18"/>
    </row>
    <row r="8288" spans="1:27" x14ac:dyDescent="0.2">
      <c r="A8288" s="1"/>
      <c r="C8288" s="5"/>
      <c r="D8288" s="14"/>
      <c r="E8288" s="12"/>
      <c r="F8288" s="12"/>
      <c r="G8288" s="18"/>
      <c r="H8288" s="18"/>
      <c r="I8288" s="18"/>
      <c r="J8288" s="18"/>
      <c r="K8288" s="18"/>
      <c r="L8288" s="18"/>
      <c r="M8288" s="18"/>
      <c r="N8288" s="18"/>
      <c r="O8288" s="18"/>
      <c r="P8288" s="16"/>
      <c r="Q8288" s="18"/>
      <c r="R8288" s="18"/>
      <c r="S8288" s="18"/>
      <c r="T8288" s="18"/>
      <c r="U8288" s="18"/>
      <c r="V8288" s="16"/>
      <c r="W8288" s="18"/>
      <c r="X8288" s="18"/>
      <c r="Y8288" s="18"/>
      <c r="Z8288" s="18"/>
      <c r="AA8288" s="18"/>
    </row>
    <row r="8289" spans="1:27" x14ac:dyDescent="0.2">
      <c r="A8289" s="1"/>
      <c r="C8289" s="5"/>
      <c r="D8289" s="14"/>
      <c r="E8289" s="12"/>
      <c r="F8289" s="12"/>
      <c r="G8289" s="18"/>
      <c r="H8289" s="18"/>
      <c r="I8289" s="18"/>
      <c r="J8289" s="18"/>
      <c r="K8289" s="18"/>
      <c r="L8289" s="18"/>
      <c r="M8289" s="18"/>
      <c r="N8289" s="18"/>
      <c r="O8289" s="18"/>
      <c r="P8289" s="16"/>
      <c r="Q8289" s="18"/>
      <c r="R8289" s="18"/>
      <c r="S8289" s="18"/>
      <c r="T8289" s="18"/>
      <c r="U8289" s="18"/>
      <c r="V8289" s="16"/>
      <c r="W8289" s="18"/>
      <c r="X8289" s="18"/>
      <c r="Y8289" s="18"/>
      <c r="Z8289" s="18"/>
      <c r="AA8289" s="18"/>
    </row>
    <row r="8290" spans="1:27" x14ac:dyDescent="0.2">
      <c r="A8290" s="1"/>
      <c r="C8290" s="5"/>
      <c r="D8290" s="14"/>
      <c r="E8290" s="12"/>
      <c r="F8290" s="12"/>
      <c r="G8290" s="18"/>
      <c r="H8290" s="18"/>
      <c r="I8290" s="18"/>
      <c r="J8290" s="18"/>
      <c r="K8290" s="18"/>
      <c r="L8290" s="18"/>
      <c r="M8290" s="18"/>
      <c r="N8290" s="18"/>
      <c r="O8290" s="18"/>
      <c r="P8290" s="16"/>
      <c r="Q8290" s="18"/>
      <c r="R8290" s="18"/>
      <c r="S8290" s="18"/>
      <c r="T8290" s="18"/>
      <c r="U8290" s="18"/>
      <c r="V8290" s="16"/>
      <c r="W8290" s="18"/>
      <c r="X8290" s="18"/>
      <c r="Y8290" s="18"/>
      <c r="Z8290" s="18"/>
      <c r="AA8290" s="18"/>
    </row>
    <row r="8291" spans="1:27" x14ac:dyDescent="0.2">
      <c r="A8291" s="1"/>
      <c r="C8291" s="5"/>
      <c r="D8291" s="14"/>
      <c r="E8291" s="12"/>
      <c r="F8291" s="12"/>
      <c r="G8291" s="18"/>
      <c r="H8291" s="18"/>
      <c r="I8291" s="18"/>
      <c r="J8291" s="18"/>
      <c r="K8291" s="18"/>
      <c r="L8291" s="18"/>
      <c r="M8291" s="18"/>
      <c r="N8291" s="18"/>
      <c r="O8291" s="18"/>
      <c r="P8291" s="16"/>
      <c r="Q8291" s="18"/>
      <c r="R8291" s="18"/>
      <c r="S8291" s="18"/>
      <c r="T8291" s="18"/>
      <c r="U8291" s="18"/>
      <c r="V8291" s="16"/>
      <c r="W8291" s="18"/>
      <c r="X8291" s="18"/>
      <c r="Y8291" s="18"/>
      <c r="Z8291" s="18"/>
      <c r="AA8291" s="18"/>
    </row>
    <row r="8292" spans="1:27" x14ac:dyDescent="0.2">
      <c r="A8292" s="1"/>
      <c r="C8292" s="5"/>
      <c r="D8292" s="14"/>
      <c r="E8292" s="12"/>
      <c r="F8292" s="12"/>
      <c r="G8292" s="18"/>
      <c r="H8292" s="18"/>
      <c r="I8292" s="18"/>
      <c r="J8292" s="18"/>
      <c r="K8292" s="18"/>
      <c r="L8292" s="18"/>
      <c r="M8292" s="18"/>
      <c r="N8292" s="18"/>
      <c r="O8292" s="18"/>
      <c r="P8292" s="16"/>
      <c r="Q8292" s="18"/>
      <c r="R8292" s="18"/>
      <c r="S8292" s="18"/>
      <c r="T8292" s="18"/>
      <c r="U8292" s="18"/>
      <c r="V8292" s="16"/>
      <c r="W8292" s="18"/>
      <c r="X8292" s="18"/>
      <c r="Y8292" s="18"/>
      <c r="Z8292" s="18"/>
      <c r="AA8292" s="18"/>
    </row>
    <row r="8293" spans="1:27" x14ac:dyDescent="0.2">
      <c r="A8293" s="1"/>
      <c r="C8293" s="5"/>
      <c r="D8293" s="14"/>
      <c r="E8293" s="12"/>
      <c r="F8293" s="12"/>
      <c r="G8293" s="18"/>
      <c r="H8293" s="18"/>
      <c r="I8293" s="18"/>
      <c r="J8293" s="18"/>
      <c r="K8293" s="18"/>
      <c r="L8293" s="18"/>
      <c r="M8293" s="18"/>
      <c r="N8293" s="18"/>
      <c r="O8293" s="18"/>
      <c r="P8293" s="16"/>
      <c r="Q8293" s="18"/>
      <c r="R8293" s="18"/>
      <c r="S8293" s="18"/>
      <c r="T8293" s="18"/>
      <c r="U8293" s="18"/>
      <c r="V8293" s="16"/>
      <c r="W8293" s="18"/>
      <c r="X8293" s="18"/>
      <c r="Y8293" s="18"/>
      <c r="Z8293" s="18"/>
      <c r="AA8293" s="18"/>
    </row>
    <row r="8294" spans="1:27" x14ac:dyDescent="0.2">
      <c r="A8294" s="1"/>
      <c r="C8294" s="5"/>
      <c r="D8294" s="14"/>
      <c r="E8294" s="12"/>
      <c r="F8294" s="12"/>
      <c r="G8294" s="18"/>
      <c r="H8294" s="18"/>
      <c r="I8294" s="18"/>
      <c r="J8294" s="18"/>
      <c r="K8294" s="18"/>
      <c r="L8294" s="18"/>
      <c r="M8294" s="18"/>
      <c r="N8294" s="18"/>
      <c r="O8294" s="18"/>
      <c r="P8294" s="16"/>
      <c r="Q8294" s="18"/>
      <c r="R8294" s="18"/>
      <c r="S8294" s="18"/>
      <c r="T8294" s="18"/>
      <c r="U8294" s="18"/>
      <c r="V8294" s="16"/>
      <c r="W8294" s="18"/>
      <c r="X8294" s="18"/>
      <c r="Y8294" s="18"/>
      <c r="Z8294" s="18"/>
      <c r="AA8294" s="18"/>
    </row>
    <row r="8295" spans="1:27" x14ac:dyDescent="0.2">
      <c r="A8295" s="1"/>
      <c r="C8295" s="5"/>
      <c r="D8295" s="14"/>
      <c r="E8295" s="12"/>
      <c r="F8295" s="12"/>
      <c r="G8295" s="18"/>
      <c r="H8295" s="18"/>
      <c r="I8295" s="18"/>
      <c r="J8295" s="18"/>
      <c r="K8295" s="18"/>
      <c r="L8295" s="18"/>
      <c r="M8295" s="18"/>
      <c r="N8295" s="18"/>
      <c r="O8295" s="18"/>
      <c r="P8295" s="16"/>
      <c r="Q8295" s="18"/>
      <c r="R8295" s="18"/>
      <c r="S8295" s="18"/>
      <c r="T8295" s="18"/>
      <c r="U8295" s="18"/>
      <c r="V8295" s="16"/>
      <c r="W8295" s="18"/>
      <c r="X8295" s="18"/>
      <c r="Y8295" s="18"/>
      <c r="Z8295" s="18"/>
      <c r="AA8295" s="18"/>
    </row>
    <row r="8296" spans="1:27" x14ac:dyDescent="0.2">
      <c r="A8296" s="1"/>
      <c r="C8296" s="5"/>
      <c r="D8296" s="14"/>
      <c r="E8296" s="12"/>
      <c r="F8296" s="12"/>
      <c r="G8296" s="18"/>
      <c r="H8296" s="18"/>
      <c r="I8296" s="18"/>
      <c r="J8296" s="18"/>
      <c r="K8296" s="18"/>
      <c r="L8296" s="18"/>
      <c r="M8296" s="18"/>
      <c r="N8296" s="18"/>
      <c r="O8296" s="18"/>
      <c r="P8296" s="16"/>
      <c r="Q8296" s="18"/>
      <c r="R8296" s="18"/>
      <c r="S8296" s="18"/>
      <c r="T8296" s="18"/>
      <c r="U8296" s="18"/>
      <c r="V8296" s="16"/>
      <c r="W8296" s="18"/>
      <c r="X8296" s="18"/>
      <c r="Y8296" s="18"/>
      <c r="Z8296" s="18"/>
      <c r="AA8296" s="18"/>
    </row>
    <row r="8297" spans="1:27" x14ac:dyDescent="0.2">
      <c r="A8297" s="1"/>
      <c r="C8297" s="5"/>
      <c r="D8297" s="14"/>
      <c r="E8297" s="12"/>
      <c r="F8297" s="12"/>
      <c r="G8297" s="18"/>
      <c r="H8297" s="18"/>
      <c r="I8297" s="18"/>
      <c r="J8297" s="18"/>
      <c r="K8297" s="18"/>
      <c r="L8297" s="18"/>
      <c r="M8297" s="18"/>
      <c r="N8297" s="18"/>
      <c r="O8297" s="18"/>
      <c r="P8297" s="16"/>
      <c r="Q8297" s="18"/>
      <c r="R8297" s="18"/>
      <c r="S8297" s="18"/>
      <c r="T8297" s="18"/>
      <c r="U8297" s="18"/>
      <c r="V8297" s="16"/>
      <c r="W8297" s="18"/>
      <c r="X8297" s="18"/>
      <c r="Y8297" s="18"/>
      <c r="Z8297" s="18"/>
      <c r="AA8297" s="18"/>
    </row>
    <row r="8298" spans="1:27" x14ac:dyDescent="0.2">
      <c r="A8298" s="1"/>
      <c r="C8298" s="5"/>
      <c r="D8298" s="14"/>
      <c r="E8298" s="12"/>
      <c r="F8298" s="12"/>
      <c r="G8298" s="18"/>
      <c r="H8298" s="18"/>
      <c r="I8298" s="18"/>
      <c r="J8298" s="18"/>
      <c r="K8298" s="18"/>
      <c r="L8298" s="18"/>
      <c r="M8298" s="18"/>
      <c r="N8298" s="18"/>
      <c r="O8298" s="18"/>
      <c r="P8298" s="16"/>
      <c r="Q8298" s="18"/>
      <c r="R8298" s="18"/>
      <c r="S8298" s="18"/>
      <c r="T8298" s="18"/>
      <c r="U8298" s="18"/>
      <c r="V8298" s="16"/>
      <c r="W8298" s="18"/>
      <c r="X8298" s="18"/>
      <c r="Y8298" s="18"/>
      <c r="Z8298" s="18"/>
      <c r="AA8298" s="18"/>
    </row>
    <row r="8299" spans="1:27" x14ac:dyDescent="0.2">
      <c r="A8299" s="1"/>
      <c r="C8299" s="5"/>
      <c r="D8299" s="14"/>
      <c r="E8299" s="12"/>
      <c r="F8299" s="12"/>
      <c r="G8299" s="18"/>
      <c r="H8299" s="18"/>
      <c r="I8299" s="18"/>
      <c r="J8299" s="18"/>
      <c r="K8299" s="18"/>
      <c r="L8299" s="18"/>
      <c r="M8299" s="18"/>
      <c r="N8299" s="18"/>
      <c r="O8299" s="18"/>
      <c r="P8299" s="16"/>
      <c r="Q8299" s="18"/>
      <c r="R8299" s="18"/>
      <c r="S8299" s="18"/>
      <c r="T8299" s="18"/>
      <c r="U8299" s="18"/>
      <c r="V8299" s="16"/>
      <c r="W8299" s="18"/>
      <c r="X8299" s="18"/>
      <c r="Y8299" s="18"/>
      <c r="Z8299" s="18"/>
      <c r="AA8299" s="18"/>
    </row>
    <row r="8300" spans="1:27" x14ac:dyDescent="0.2">
      <c r="A8300" s="1"/>
      <c r="C8300" s="5"/>
      <c r="D8300" s="14"/>
      <c r="E8300" s="12"/>
      <c r="F8300" s="12"/>
      <c r="G8300" s="18"/>
      <c r="H8300" s="18"/>
      <c r="I8300" s="18"/>
      <c r="J8300" s="18"/>
      <c r="K8300" s="18"/>
      <c r="L8300" s="18"/>
      <c r="M8300" s="18"/>
      <c r="N8300" s="18"/>
      <c r="O8300" s="18"/>
      <c r="P8300" s="16"/>
      <c r="Q8300" s="18"/>
      <c r="R8300" s="18"/>
      <c r="S8300" s="18"/>
      <c r="T8300" s="18"/>
      <c r="U8300" s="18"/>
      <c r="V8300" s="16"/>
      <c r="W8300" s="18"/>
      <c r="X8300" s="18"/>
      <c r="Y8300" s="18"/>
      <c r="Z8300" s="18"/>
      <c r="AA8300" s="18"/>
    </row>
    <row r="8301" spans="1:27" x14ac:dyDescent="0.2">
      <c r="A8301" s="1"/>
      <c r="C8301" s="5"/>
      <c r="D8301" s="14"/>
      <c r="E8301" s="12"/>
      <c r="F8301" s="12"/>
      <c r="G8301" s="18"/>
      <c r="H8301" s="18"/>
      <c r="I8301" s="18"/>
      <c r="J8301" s="18"/>
      <c r="K8301" s="18"/>
      <c r="L8301" s="18"/>
      <c r="M8301" s="18"/>
      <c r="N8301" s="18"/>
      <c r="O8301" s="18"/>
      <c r="P8301" s="16"/>
      <c r="Q8301" s="18"/>
      <c r="R8301" s="18"/>
      <c r="S8301" s="18"/>
      <c r="T8301" s="18"/>
      <c r="U8301" s="18"/>
      <c r="V8301" s="16"/>
      <c r="W8301" s="18"/>
      <c r="X8301" s="18"/>
      <c r="Y8301" s="18"/>
      <c r="Z8301" s="18"/>
      <c r="AA8301" s="18"/>
    </row>
    <row r="8302" spans="1:27" x14ac:dyDescent="0.2">
      <c r="A8302" s="1"/>
      <c r="C8302" s="5"/>
      <c r="D8302" s="14"/>
      <c r="E8302" s="12"/>
      <c r="F8302" s="12"/>
      <c r="G8302" s="18"/>
      <c r="H8302" s="18"/>
      <c r="I8302" s="18"/>
      <c r="J8302" s="18"/>
      <c r="K8302" s="18"/>
      <c r="L8302" s="18"/>
      <c r="M8302" s="18"/>
      <c r="N8302" s="18"/>
      <c r="O8302" s="18"/>
      <c r="P8302" s="16"/>
      <c r="Q8302" s="18"/>
      <c r="R8302" s="18"/>
      <c r="S8302" s="18"/>
      <c r="T8302" s="18"/>
      <c r="U8302" s="18"/>
      <c r="V8302" s="16"/>
      <c r="W8302" s="18"/>
      <c r="X8302" s="18"/>
      <c r="Y8302" s="18"/>
      <c r="Z8302" s="18"/>
      <c r="AA8302" s="18"/>
    </row>
    <row r="8303" spans="1:27" x14ac:dyDescent="0.2">
      <c r="A8303" s="1"/>
      <c r="C8303" s="5"/>
      <c r="D8303" s="14"/>
      <c r="E8303" s="12"/>
      <c r="F8303" s="12"/>
      <c r="G8303" s="18"/>
      <c r="H8303" s="18"/>
      <c r="I8303" s="18"/>
      <c r="J8303" s="18"/>
      <c r="K8303" s="18"/>
      <c r="L8303" s="18"/>
      <c r="M8303" s="18"/>
      <c r="N8303" s="18"/>
      <c r="O8303" s="18"/>
      <c r="P8303" s="16"/>
      <c r="Q8303" s="18"/>
      <c r="R8303" s="18"/>
      <c r="S8303" s="18"/>
      <c r="T8303" s="18"/>
      <c r="U8303" s="18"/>
      <c r="V8303" s="16"/>
      <c r="W8303" s="18"/>
      <c r="X8303" s="18"/>
      <c r="Y8303" s="18"/>
      <c r="Z8303" s="18"/>
      <c r="AA8303" s="18"/>
    </row>
    <row r="8304" spans="1:27" x14ac:dyDescent="0.2">
      <c r="A8304" s="1"/>
      <c r="C8304" s="5"/>
      <c r="D8304" s="14"/>
      <c r="E8304" s="12"/>
      <c r="F8304" s="12"/>
      <c r="G8304" s="18"/>
      <c r="H8304" s="18"/>
      <c r="I8304" s="18"/>
      <c r="J8304" s="18"/>
      <c r="K8304" s="18"/>
      <c r="L8304" s="18"/>
      <c r="M8304" s="18"/>
      <c r="N8304" s="18"/>
      <c r="O8304" s="18"/>
      <c r="P8304" s="16"/>
      <c r="Q8304" s="18"/>
      <c r="R8304" s="18"/>
      <c r="S8304" s="18"/>
      <c r="T8304" s="18"/>
      <c r="U8304" s="18"/>
      <c r="V8304" s="16"/>
      <c r="W8304" s="18"/>
      <c r="X8304" s="18"/>
      <c r="Y8304" s="18"/>
      <c r="Z8304" s="18"/>
      <c r="AA8304" s="18"/>
    </row>
    <row r="8305" spans="1:27" x14ac:dyDescent="0.2">
      <c r="A8305" s="1"/>
      <c r="C8305" s="5"/>
      <c r="D8305" s="14"/>
      <c r="E8305" s="12"/>
      <c r="F8305" s="12"/>
      <c r="G8305" s="18"/>
      <c r="H8305" s="18"/>
      <c r="I8305" s="18"/>
      <c r="J8305" s="18"/>
      <c r="K8305" s="18"/>
      <c r="L8305" s="18"/>
      <c r="M8305" s="18"/>
      <c r="N8305" s="18"/>
      <c r="O8305" s="18"/>
      <c r="P8305" s="16"/>
      <c r="Q8305" s="18"/>
      <c r="R8305" s="18"/>
      <c r="S8305" s="18"/>
      <c r="T8305" s="18"/>
      <c r="U8305" s="18"/>
      <c r="V8305" s="16"/>
      <c r="W8305" s="18"/>
      <c r="X8305" s="18"/>
      <c r="Y8305" s="18"/>
      <c r="Z8305" s="18"/>
      <c r="AA8305" s="18"/>
    </row>
    <row r="8306" spans="1:27" x14ac:dyDescent="0.2">
      <c r="A8306" s="1"/>
      <c r="C8306" s="5"/>
      <c r="D8306" s="14"/>
      <c r="E8306" s="12"/>
      <c r="F8306" s="12"/>
      <c r="G8306" s="18"/>
      <c r="H8306" s="18"/>
      <c r="I8306" s="18"/>
      <c r="J8306" s="18"/>
      <c r="K8306" s="18"/>
      <c r="L8306" s="18"/>
      <c r="M8306" s="18"/>
      <c r="N8306" s="18"/>
      <c r="O8306" s="18"/>
      <c r="P8306" s="16"/>
      <c r="Q8306" s="18"/>
      <c r="R8306" s="18"/>
      <c r="S8306" s="18"/>
      <c r="T8306" s="18"/>
      <c r="U8306" s="18"/>
      <c r="V8306" s="16"/>
      <c r="W8306" s="18"/>
      <c r="X8306" s="18"/>
      <c r="Y8306" s="18"/>
      <c r="Z8306" s="18"/>
      <c r="AA8306" s="18"/>
    </row>
    <row r="8307" spans="1:27" x14ac:dyDescent="0.2">
      <c r="A8307" s="1"/>
      <c r="C8307" s="5"/>
      <c r="D8307" s="14"/>
      <c r="E8307" s="12"/>
      <c r="F8307" s="12"/>
      <c r="G8307" s="18"/>
      <c r="H8307" s="18"/>
      <c r="I8307" s="18"/>
      <c r="J8307" s="18"/>
      <c r="K8307" s="18"/>
      <c r="L8307" s="18"/>
      <c r="M8307" s="18"/>
      <c r="N8307" s="18"/>
      <c r="O8307" s="18"/>
      <c r="P8307" s="16"/>
      <c r="Q8307" s="18"/>
      <c r="R8307" s="18"/>
      <c r="S8307" s="18"/>
      <c r="T8307" s="18"/>
      <c r="U8307" s="18"/>
      <c r="V8307" s="16"/>
      <c r="W8307" s="18"/>
      <c r="X8307" s="18"/>
      <c r="Y8307" s="18"/>
      <c r="Z8307" s="18"/>
      <c r="AA8307" s="18"/>
    </row>
    <row r="8308" spans="1:27" x14ac:dyDescent="0.2">
      <c r="A8308" s="1"/>
      <c r="C8308" s="5"/>
      <c r="D8308" s="14"/>
      <c r="E8308" s="12"/>
      <c r="F8308" s="12"/>
      <c r="G8308" s="18"/>
      <c r="H8308" s="18"/>
      <c r="I8308" s="18"/>
      <c r="J8308" s="18"/>
      <c r="K8308" s="18"/>
      <c r="L8308" s="18"/>
      <c r="M8308" s="18"/>
      <c r="N8308" s="18"/>
      <c r="O8308" s="18"/>
      <c r="P8308" s="16"/>
      <c r="Q8308" s="18"/>
      <c r="R8308" s="18"/>
      <c r="S8308" s="18"/>
      <c r="T8308" s="18"/>
      <c r="U8308" s="18"/>
      <c r="V8308" s="16"/>
      <c r="W8308" s="18"/>
      <c r="X8308" s="18"/>
      <c r="Y8308" s="18"/>
      <c r="Z8308" s="18"/>
      <c r="AA8308" s="18"/>
    </row>
    <row r="8309" spans="1:27" x14ac:dyDescent="0.2">
      <c r="A8309" s="1"/>
      <c r="C8309" s="5"/>
      <c r="D8309" s="14"/>
      <c r="E8309" s="12"/>
      <c r="F8309" s="12"/>
      <c r="G8309" s="18"/>
      <c r="H8309" s="18"/>
      <c r="I8309" s="18"/>
      <c r="J8309" s="18"/>
      <c r="K8309" s="18"/>
      <c r="L8309" s="18"/>
      <c r="M8309" s="18"/>
      <c r="N8309" s="18"/>
      <c r="O8309" s="18"/>
      <c r="P8309" s="16"/>
      <c r="Q8309" s="18"/>
      <c r="R8309" s="18"/>
      <c r="S8309" s="18"/>
      <c r="T8309" s="18"/>
      <c r="U8309" s="18"/>
      <c r="V8309" s="16"/>
      <c r="W8309" s="18"/>
      <c r="X8309" s="18"/>
      <c r="Y8309" s="18"/>
      <c r="Z8309" s="18"/>
      <c r="AA8309" s="18"/>
    </row>
    <row r="8310" spans="1:27" x14ac:dyDescent="0.2">
      <c r="A8310" s="1"/>
      <c r="C8310" s="5"/>
      <c r="D8310" s="14"/>
      <c r="E8310" s="12"/>
      <c r="F8310" s="12"/>
      <c r="G8310" s="18"/>
      <c r="H8310" s="18"/>
      <c r="I8310" s="18"/>
      <c r="J8310" s="18"/>
      <c r="K8310" s="18"/>
      <c r="L8310" s="18"/>
      <c r="M8310" s="18"/>
      <c r="N8310" s="18"/>
      <c r="O8310" s="18"/>
      <c r="P8310" s="16"/>
      <c r="Q8310" s="18"/>
      <c r="R8310" s="18"/>
      <c r="S8310" s="18"/>
      <c r="T8310" s="18"/>
      <c r="U8310" s="18"/>
      <c r="V8310" s="16"/>
      <c r="W8310" s="18"/>
      <c r="X8310" s="18"/>
      <c r="Y8310" s="18"/>
      <c r="Z8310" s="18"/>
      <c r="AA8310" s="18"/>
    </row>
    <row r="8311" spans="1:27" x14ac:dyDescent="0.2">
      <c r="A8311" s="1"/>
      <c r="C8311" s="5"/>
      <c r="D8311" s="14"/>
      <c r="E8311" s="12"/>
      <c r="F8311" s="12"/>
      <c r="G8311" s="18"/>
      <c r="H8311" s="18"/>
      <c r="I8311" s="18"/>
      <c r="J8311" s="18"/>
      <c r="K8311" s="18"/>
      <c r="L8311" s="18"/>
      <c r="M8311" s="18"/>
      <c r="N8311" s="18"/>
      <c r="O8311" s="18"/>
      <c r="P8311" s="16"/>
      <c r="Q8311" s="18"/>
      <c r="R8311" s="18"/>
      <c r="S8311" s="18"/>
      <c r="T8311" s="18"/>
      <c r="U8311" s="18"/>
      <c r="V8311" s="16"/>
      <c r="W8311" s="18"/>
      <c r="X8311" s="18"/>
      <c r="Y8311" s="18"/>
      <c r="Z8311" s="18"/>
      <c r="AA8311" s="18"/>
    </row>
    <row r="8312" spans="1:27" x14ac:dyDescent="0.2">
      <c r="A8312" s="1"/>
      <c r="C8312" s="5"/>
      <c r="D8312" s="14"/>
      <c r="E8312" s="12"/>
      <c r="F8312" s="12"/>
      <c r="G8312" s="18"/>
      <c r="H8312" s="18"/>
      <c r="I8312" s="18"/>
      <c r="J8312" s="18"/>
      <c r="K8312" s="18"/>
      <c r="L8312" s="18"/>
      <c r="M8312" s="18"/>
      <c r="N8312" s="18"/>
      <c r="O8312" s="18"/>
      <c r="P8312" s="16"/>
      <c r="Q8312" s="18"/>
      <c r="R8312" s="18"/>
      <c r="S8312" s="18"/>
      <c r="T8312" s="18"/>
      <c r="U8312" s="18"/>
      <c r="V8312" s="16"/>
      <c r="W8312" s="18"/>
      <c r="X8312" s="18"/>
      <c r="Y8312" s="18"/>
      <c r="Z8312" s="18"/>
      <c r="AA8312" s="18"/>
    </row>
    <row r="8313" spans="1:27" x14ac:dyDescent="0.2">
      <c r="A8313" s="1"/>
      <c r="C8313" s="5"/>
      <c r="D8313" s="14"/>
      <c r="E8313" s="12"/>
      <c r="F8313" s="12"/>
      <c r="G8313" s="18"/>
      <c r="H8313" s="18"/>
      <c r="I8313" s="18"/>
      <c r="J8313" s="18"/>
      <c r="K8313" s="18"/>
      <c r="L8313" s="18"/>
      <c r="M8313" s="18"/>
      <c r="N8313" s="18"/>
      <c r="O8313" s="18"/>
      <c r="P8313" s="16"/>
      <c r="Q8313" s="18"/>
      <c r="R8313" s="18"/>
      <c r="S8313" s="18"/>
      <c r="T8313" s="18"/>
      <c r="U8313" s="18"/>
      <c r="V8313" s="16"/>
      <c r="W8313" s="18"/>
      <c r="X8313" s="18"/>
      <c r="Y8313" s="18"/>
      <c r="Z8313" s="18"/>
      <c r="AA8313" s="18"/>
    </row>
    <row r="8314" spans="1:27" x14ac:dyDescent="0.2">
      <c r="A8314" s="1"/>
      <c r="C8314" s="5"/>
      <c r="D8314" s="14"/>
      <c r="E8314" s="12"/>
      <c r="F8314" s="12"/>
      <c r="G8314" s="18"/>
      <c r="H8314" s="18"/>
      <c r="I8314" s="18"/>
      <c r="J8314" s="18"/>
      <c r="K8314" s="18"/>
      <c r="L8314" s="18"/>
      <c r="M8314" s="18"/>
      <c r="N8314" s="18"/>
      <c r="O8314" s="18"/>
      <c r="P8314" s="16"/>
      <c r="Q8314" s="18"/>
      <c r="R8314" s="18"/>
      <c r="S8314" s="18"/>
      <c r="T8314" s="18"/>
      <c r="U8314" s="18"/>
      <c r="V8314" s="16"/>
      <c r="W8314" s="18"/>
      <c r="X8314" s="18"/>
      <c r="Y8314" s="18"/>
      <c r="Z8314" s="18"/>
      <c r="AA8314" s="18"/>
    </row>
    <row r="8315" spans="1:27" x14ac:dyDescent="0.2">
      <c r="A8315" s="1"/>
      <c r="C8315" s="5"/>
      <c r="D8315" s="14"/>
      <c r="E8315" s="12"/>
      <c r="F8315" s="12"/>
      <c r="G8315" s="18"/>
      <c r="H8315" s="18"/>
      <c r="I8315" s="18"/>
      <c r="J8315" s="18"/>
      <c r="K8315" s="18"/>
      <c r="L8315" s="18"/>
      <c r="M8315" s="18"/>
      <c r="N8315" s="18"/>
      <c r="O8315" s="18"/>
      <c r="P8315" s="16"/>
      <c r="Q8315" s="18"/>
      <c r="R8315" s="18"/>
      <c r="S8315" s="18"/>
      <c r="T8315" s="18"/>
      <c r="U8315" s="18"/>
      <c r="V8315" s="16"/>
      <c r="W8315" s="18"/>
      <c r="X8315" s="18"/>
      <c r="Y8315" s="18"/>
      <c r="Z8315" s="18"/>
      <c r="AA8315" s="18"/>
    </row>
    <row r="8316" spans="1:27" x14ac:dyDescent="0.2">
      <c r="A8316" s="1"/>
      <c r="C8316" s="5"/>
      <c r="D8316" s="14"/>
      <c r="E8316" s="12"/>
      <c r="F8316" s="12"/>
      <c r="G8316" s="18"/>
      <c r="H8316" s="18"/>
      <c r="I8316" s="18"/>
      <c r="J8316" s="18"/>
      <c r="K8316" s="18"/>
      <c r="L8316" s="18"/>
      <c r="M8316" s="18"/>
      <c r="N8316" s="18"/>
      <c r="O8316" s="18"/>
      <c r="P8316" s="16"/>
      <c r="Q8316" s="18"/>
      <c r="R8316" s="18"/>
      <c r="S8316" s="18"/>
      <c r="T8316" s="18"/>
      <c r="U8316" s="18"/>
      <c r="V8316" s="16"/>
      <c r="W8316" s="18"/>
      <c r="X8316" s="18"/>
      <c r="Y8316" s="18"/>
      <c r="Z8316" s="18"/>
      <c r="AA8316" s="18"/>
    </row>
    <row r="8317" spans="1:27" x14ac:dyDescent="0.2">
      <c r="A8317" s="1"/>
      <c r="C8317" s="5"/>
      <c r="D8317" s="14"/>
      <c r="E8317" s="12"/>
      <c r="F8317" s="12"/>
      <c r="G8317" s="18"/>
      <c r="H8317" s="18"/>
      <c r="I8317" s="18"/>
      <c r="J8317" s="18"/>
      <c r="K8317" s="18"/>
      <c r="L8317" s="18"/>
      <c r="M8317" s="18"/>
      <c r="N8317" s="18"/>
      <c r="O8317" s="18"/>
      <c r="P8317" s="16"/>
      <c r="Q8317" s="18"/>
      <c r="R8317" s="18"/>
      <c r="S8317" s="18"/>
      <c r="T8317" s="18"/>
      <c r="U8317" s="18"/>
      <c r="V8317" s="16"/>
      <c r="W8317" s="18"/>
      <c r="X8317" s="18"/>
      <c r="Y8317" s="18"/>
      <c r="Z8317" s="18"/>
      <c r="AA8317" s="18"/>
    </row>
    <row r="8318" spans="1:27" x14ac:dyDescent="0.2">
      <c r="A8318" s="1"/>
      <c r="C8318" s="5"/>
      <c r="D8318" s="14"/>
      <c r="E8318" s="12"/>
      <c r="F8318" s="12"/>
      <c r="G8318" s="18"/>
      <c r="H8318" s="18"/>
      <c r="I8318" s="18"/>
      <c r="J8318" s="18"/>
      <c r="K8318" s="18"/>
      <c r="L8318" s="18"/>
      <c r="M8318" s="18"/>
      <c r="N8318" s="18"/>
      <c r="O8318" s="18"/>
      <c r="P8318" s="16"/>
      <c r="Q8318" s="18"/>
      <c r="R8318" s="18"/>
      <c r="S8318" s="18"/>
      <c r="T8318" s="18"/>
      <c r="U8318" s="18"/>
      <c r="V8318" s="16"/>
      <c r="W8318" s="18"/>
      <c r="X8318" s="18"/>
      <c r="Y8318" s="18"/>
      <c r="Z8318" s="18"/>
      <c r="AA8318" s="18"/>
    </row>
    <row r="8319" spans="1:27" x14ac:dyDescent="0.2">
      <c r="A8319" s="1"/>
      <c r="C8319" s="5"/>
      <c r="D8319" s="14"/>
      <c r="E8319" s="12"/>
      <c r="F8319" s="12"/>
      <c r="G8319" s="18"/>
      <c r="H8319" s="18"/>
      <c r="I8319" s="18"/>
      <c r="J8319" s="18"/>
      <c r="K8319" s="18"/>
      <c r="L8319" s="18"/>
      <c r="M8319" s="18"/>
      <c r="N8319" s="18"/>
      <c r="O8319" s="18"/>
      <c r="P8319" s="16"/>
      <c r="Q8319" s="18"/>
      <c r="R8319" s="18"/>
      <c r="S8319" s="18"/>
      <c r="T8319" s="18"/>
      <c r="U8319" s="18"/>
      <c r="V8319" s="16"/>
      <c r="W8319" s="18"/>
      <c r="X8319" s="18"/>
      <c r="Y8319" s="18"/>
      <c r="Z8319" s="18"/>
      <c r="AA8319" s="18"/>
    </row>
    <row r="8320" spans="1:27" x14ac:dyDescent="0.2">
      <c r="A8320" s="1"/>
      <c r="C8320" s="5"/>
      <c r="D8320" s="14"/>
      <c r="E8320" s="12"/>
      <c r="F8320" s="12"/>
      <c r="G8320" s="18"/>
      <c r="H8320" s="18"/>
      <c r="I8320" s="18"/>
      <c r="J8320" s="18"/>
      <c r="K8320" s="18"/>
      <c r="L8320" s="18"/>
      <c r="M8320" s="18"/>
      <c r="N8320" s="18"/>
      <c r="O8320" s="18"/>
      <c r="P8320" s="16"/>
      <c r="Q8320" s="18"/>
      <c r="R8320" s="18"/>
      <c r="S8320" s="18"/>
      <c r="T8320" s="18"/>
      <c r="U8320" s="18"/>
      <c r="V8320" s="16"/>
      <c r="W8320" s="18"/>
      <c r="X8320" s="18"/>
      <c r="Y8320" s="18"/>
      <c r="Z8320" s="18"/>
      <c r="AA8320" s="18"/>
    </row>
    <row r="8321" spans="1:27" x14ac:dyDescent="0.2">
      <c r="A8321" s="1"/>
      <c r="C8321" s="5"/>
      <c r="D8321" s="14"/>
      <c r="E8321" s="12"/>
      <c r="F8321" s="12"/>
      <c r="G8321" s="18"/>
      <c r="H8321" s="18"/>
      <c r="I8321" s="18"/>
      <c r="J8321" s="18"/>
      <c r="K8321" s="18"/>
      <c r="L8321" s="18"/>
      <c r="M8321" s="18"/>
      <c r="N8321" s="18"/>
      <c r="O8321" s="18"/>
      <c r="P8321" s="16"/>
      <c r="Q8321" s="18"/>
      <c r="R8321" s="18"/>
      <c r="S8321" s="18"/>
      <c r="T8321" s="18"/>
      <c r="U8321" s="18"/>
      <c r="V8321" s="16"/>
      <c r="W8321" s="18"/>
      <c r="X8321" s="18"/>
      <c r="Y8321" s="18"/>
      <c r="Z8321" s="18"/>
      <c r="AA8321" s="18"/>
    </row>
    <row r="8322" spans="1:27" x14ac:dyDescent="0.2">
      <c r="A8322" s="1"/>
      <c r="C8322" s="5"/>
      <c r="D8322" s="14"/>
      <c r="E8322" s="12"/>
      <c r="F8322" s="12"/>
      <c r="G8322" s="18"/>
      <c r="H8322" s="18"/>
      <c r="I8322" s="18"/>
      <c r="J8322" s="18"/>
      <c r="K8322" s="18"/>
      <c r="L8322" s="18"/>
      <c r="M8322" s="18"/>
      <c r="N8322" s="18"/>
      <c r="O8322" s="18"/>
      <c r="P8322" s="16"/>
      <c r="Q8322" s="18"/>
      <c r="R8322" s="18"/>
      <c r="S8322" s="18"/>
      <c r="T8322" s="18"/>
      <c r="U8322" s="18"/>
      <c r="V8322" s="16"/>
      <c r="W8322" s="18"/>
      <c r="X8322" s="18"/>
      <c r="Y8322" s="18"/>
      <c r="Z8322" s="18"/>
      <c r="AA8322" s="18"/>
    </row>
    <row r="8323" spans="1:27" x14ac:dyDescent="0.2">
      <c r="A8323" s="1"/>
      <c r="C8323" s="5"/>
      <c r="D8323" s="14"/>
      <c r="E8323" s="12"/>
      <c r="F8323" s="12"/>
      <c r="G8323" s="18"/>
      <c r="H8323" s="18"/>
      <c r="I8323" s="18"/>
      <c r="J8323" s="18"/>
      <c r="K8323" s="18"/>
      <c r="L8323" s="18"/>
      <c r="M8323" s="18"/>
      <c r="N8323" s="18"/>
      <c r="O8323" s="18"/>
      <c r="P8323" s="16"/>
      <c r="Q8323" s="18"/>
      <c r="R8323" s="18"/>
      <c r="S8323" s="18"/>
      <c r="T8323" s="18"/>
      <c r="U8323" s="18"/>
      <c r="V8323" s="16"/>
      <c r="W8323" s="18"/>
      <c r="X8323" s="18"/>
      <c r="Y8323" s="18"/>
      <c r="Z8323" s="18"/>
      <c r="AA8323" s="18"/>
    </row>
    <row r="8324" spans="1:27" x14ac:dyDescent="0.2">
      <c r="A8324" s="1"/>
      <c r="C8324" s="5"/>
      <c r="D8324" s="14"/>
      <c r="E8324" s="12"/>
      <c r="F8324" s="12"/>
      <c r="G8324" s="18"/>
      <c r="H8324" s="18"/>
      <c r="I8324" s="18"/>
      <c r="J8324" s="18"/>
      <c r="K8324" s="18"/>
      <c r="L8324" s="18"/>
      <c r="M8324" s="18"/>
      <c r="N8324" s="18"/>
      <c r="O8324" s="18"/>
      <c r="P8324" s="16"/>
      <c r="Q8324" s="18"/>
      <c r="R8324" s="18"/>
      <c r="S8324" s="18"/>
      <c r="T8324" s="18"/>
      <c r="U8324" s="18"/>
      <c r="V8324" s="16"/>
      <c r="W8324" s="18"/>
      <c r="X8324" s="18"/>
      <c r="Y8324" s="18"/>
      <c r="Z8324" s="18"/>
      <c r="AA8324" s="18"/>
    </row>
    <row r="8325" spans="1:27" x14ac:dyDescent="0.2">
      <c r="A8325" s="1"/>
      <c r="C8325" s="5"/>
      <c r="D8325" s="14"/>
      <c r="E8325" s="12"/>
      <c r="F8325" s="12"/>
      <c r="G8325" s="18"/>
      <c r="H8325" s="18"/>
      <c r="I8325" s="18"/>
      <c r="J8325" s="18"/>
      <c r="K8325" s="18"/>
      <c r="L8325" s="18"/>
      <c r="M8325" s="18"/>
      <c r="N8325" s="18"/>
      <c r="O8325" s="18"/>
      <c r="P8325" s="16"/>
      <c r="Q8325" s="18"/>
      <c r="R8325" s="18"/>
      <c r="S8325" s="18"/>
      <c r="T8325" s="18"/>
      <c r="U8325" s="18"/>
      <c r="V8325" s="16"/>
      <c r="W8325" s="18"/>
      <c r="X8325" s="18"/>
      <c r="Y8325" s="18"/>
      <c r="Z8325" s="18"/>
      <c r="AA8325" s="18"/>
    </row>
    <row r="8326" spans="1:27" x14ac:dyDescent="0.2">
      <c r="A8326" s="1"/>
      <c r="C8326" s="5"/>
      <c r="D8326" s="14"/>
      <c r="E8326" s="12"/>
      <c r="F8326" s="12"/>
      <c r="G8326" s="18"/>
      <c r="H8326" s="18"/>
      <c r="I8326" s="18"/>
      <c r="J8326" s="18"/>
      <c r="K8326" s="18"/>
      <c r="L8326" s="18"/>
      <c r="M8326" s="18"/>
      <c r="N8326" s="18"/>
      <c r="O8326" s="18"/>
      <c r="P8326" s="16"/>
      <c r="Q8326" s="18"/>
      <c r="R8326" s="18"/>
      <c r="S8326" s="18"/>
      <c r="T8326" s="18"/>
      <c r="U8326" s="18"/>
      <c r="V8326" s="16"/>
      <c r="W8326" s="18"/>
      <c r="X8326" s="18"/>
      <c r="Y8326" s="18"/>
      <c r="Z8326" s="18"/>
      <c r="AA8326" s="18"/>
    </row>
    <row r="8327" spans="1:27" x14ac:dyDescent="0.2">
      <c r="A8327" s="1"/>
      <c r="C8327" s="5"/>
      <c r="D8327" s="14"/>
      <c r="E8327" s="12"/>
      <c r="F8327" s="12"/>
      <c r="G8327" s="18"/>
      <c r="H8327" s="18"/>
      <c r="I8327" s="18"/>
      <c r="J8327" s="18"/>
      <c r="K8327" s="18"/>
      <c r="L8327" s="18"/>
      <c r="M8327" s="18"/>
      <c r="N8327" s="18"/>
      <c r="O8327" s="18"/>
      <c r="P8327" s="16"/>
      <c r="Q8327" s="18"/>
      <c r="R8327" s="18"/>
      <c r="S8327" s="18"/>
      <c r="T8327" s="18"/>
      <c r="U8327" s="18"/>
      <c r="V8327" s="16"/>
      <c r="W8327" s="18"/>
      <c r="X8327" s="18"/>
      <c r="Y8327" s="18"/>
      <c r="Z8327" s="18"/>
      <c r="AA8327" s="18"/>
    </row>
    <row r="8328" spans="1:27" x14ac:dyDescent="0.2">
      <c r="A8328" s="1"/>
      <c r="C8328" s="5"/>
      <c r="D8328" s="14"/>
      <c r="E8328" s="12"/>
      <c r="F8328" s="12"/>
      <c r="G8328" s="18"/>
      <c r="H8328" s="18"/>
      <c r="I8328" s="18"/>
      <c r="J8328" s="18"/>
      <c r="K8328" s="18"/>
      <c r="L8328" s="18"/>
      <c r="M8328" s="18"/>
      <c r="N8328" s="18"/>
      <c r="O8328" s="18"/>
      <c r="P8328" s="16"/>
      <c r="Q8328" s="18"/>
      <c r="R8328" s="18"/>
      <c r="S8328" s="18"/>
      <c r="T8328" s="18"/>
      <c r="U8328" s="18"/>
      <c r="V8328" s="16"/>
      <c r="W8328" s="18"/>
      <c r="X8328" s="18"/>
      <c r="Y8328" s="18"/>
      <c r="Z8328" s="18"/>
      <c r="AA8328" s="18"/>
    </row>
    <row r="8329" spans="1:27" x14ac:dyDescent="0.2">
      <c r="A8329" s="1"/>
      <c r="C8329" s="5"/>
      <c r="D8329" s="14"/>
      <c r="E8329" s="12"/>
      <c r="F8329" s="12"/>
      <c r="G8329" s="18"/>
      <c r="H8329" s="18"/>
      <c r="I8329" s="18"/>
      <c r="J8329" s="18"/>
      <c r="K8329" s="18"/>
      <c r="L8329" s="18"/>
      <c r="M8329" s="18"/>
      <c r="N8329" s="18"/>
      <c r="O8329" s="18"/>
      <c r="P8329" s="16"/>
      <c r="Q8329" s="18"/>
      <c r="R8329" s="18"/>
      <c r="S8329" s="18"/>
      <c r="T8329" s="18"/>
      <c r="U8329" s="18"/>
      <c r="V8329" s="16"/>
      <c r="W8329" s="18"/>
      <c r="X8329" s="18"/>
      <c r="Y8329" s="18"/>
      <c r="Z8329" s="18"/>
      <c r="AA8329" s="18"/>
    </row>
    <row r="8330" spans="1:27" x14ac:dyDescent="0.2">
      <c r="A8330" s="1"/>
      <c r="C8330" s="5"/>
      <c r="D8330" s="14"/>
      <c r="E8330" s="12"/>
      <c r="F8330" s="12"/>
      <c r="G8330" s="18"/>
      <c r="H8330" s="18"/>
      <c r="I8330" s="18"/>
      <c r="J8330" s="18"/>
      <c r="K8330" s="18"/>
      <c r="L8330" s="18"/>
      <c r="M8330" s="18"/>
      <c r="N8330" s="18"/>
      <c r="O8330" s="18"/>
      <c r="P8330" s="16"/>
      <c r="Q8330" s="18"/>
      <c r="R8330" s="18"/>
      <c r="S8330" s="18"/>
      <c r="T8330" s="18"/>
      <c r="U8330" s="18"/>
      <c r="V8330" s="16"/>
      <c r="W8330" s="18"/>
      <c r="X8330" s="18"/>
      <c r="Y8330" s="18"/>
      <c r="Z8330" s="18"/>
      <c r="AA8330" s="18"/>
    </row>
    <row r="8331" spans="1:27" x14ac:dyDescent="0.2">
      <c r="A8331" s="1"/>
      <c r="C8331" s="5"/>
      <c r="D8331" s="14"/>
      <c r="E8331" s="12"/>
      <c r="F8331" s="12"/>
      <c r="G8331" s="18"/>
      <c r="H8331" s="18"/>
      <c r="I8331" s="18"/>
      <c r="J8331" s="18"/>
      <c r="K8331" s="18"/>
      <c r="L8331" s="18"/>
      <c r="M8331" s="18"/>
      <c r="N8331" s="18"/>
      <c r="O8331" s="18"/>
      <c r="P8331" s="16"/>
      <c r="Q8331" s="18"/>
      <c r="R8331" s="18"/>
      <c r="S8331" s="18"/>
      <c r="T8331" s="18"/>
      <c r="U8331" s="18"/>
      <c r="V8331" s="16"/>
      <c r="W8331" s="18"/>
      <c r="X8331" s="18"/>
      <c r="Y8331" s="18"/>
      <c r="Z8331" s="18"/>
      <c r="AA8331" s="18"/>
    </row>
    <row r="8332" spans="1:27" x14ac:dyDescent="0.2">
      <c r="A8332" s="1"/>
      <c r="C8332" s="5"/>
      <c r="D8332" s="14"/>
      <c r="E8332" s="12"/>
      <c r="F8332" s="12"/>
      <c r="G8332" s="18"/>
      <c r="H8332" s="18"/>
      <c r="I8332" s="18"/>
      <c r="J8332" s="18"/>
      <c r="K8332" s="18"/>
      <c r="L8332" s="18"/>
      <c r="M8332" s="18"/>
      <c r="N8332" s="18"/>
      <c r="O8332" s="18"/>
      <c r="P8332" s="16"/>
      <c r="Q8332" s="18"/>
      <c r="R8332" s="18"/>
      <c r="S8332" s="18"/>
      <c r="T8332" s="18"/>
      <c r="U8332" s="18"/>
      <c r="V8332" s="16"/>
      <c r="W8332" s="18"/>
      <c r="X8332" s="18"/>
      <c r="Y8332" s="18"/>
      <c r="Z8332" s="18"/>
      <c r="AA8332" s="18"/>
    </row>
    <row r="8333" spans="1:27" x14ac:dyDescent="0.2">
      <c r="A8333" s="1"/>
      <c r="C8333" s="5"/>
      <c r="D8333" s="14"/>
      <c r="E8333" s="12"/>
      <c r="F8333" s="12"/>
      <c r="G8333" s="18"/>
      <c r="H8333" s="18"/>
      <c r="I8333" s="18"/>
      <c r="J8333" s="18"/>
      <c r="K8333" s="18"/>
      <c r="L8333" s="18"/>
      <c r="M8333" s="18"/>
      <c r="N8333" s="18"/>
      <c r="O8333" s="18"/>
      <c r="P8333" s="16"/>
      <c r="Q8333" s="18"/>
      <c r="R8333" s="18"/>
      <c r="S8333" s="18"/>
      <c r="T8333" s="18"/>
      <c r="U8333" s="18"/>
      <c r="V8333" s="16"/>
      <c r="W8333" s="18"/>
      <c r="X8333" s="18"/>
      <c r="Y8333" s="18"/>
      <c r="Z8333" s="18"/>
      <c r="AA8333" s="18"/>
    </row>
    <row r="8334" spans="1:27" x14ac:dyDescent="0.2">
      <c r="A8334" s="1"/>
      <c r="C8334" s="5"/>
      <c r="D8334" s="14"/>
      <c r="E8334" s="12"/>
      <c r="F8334" s="12"/>
      <c r="G8334" s="18"/>
      <c r="H8334" s="18"/>
      <c r="I8334" s="18"/>
      <c r="J8334" s="18"/>
      <c r="K8334" s="18"/>
      <c r="L8334" s="18"/>
      <c r="M8334" s="18"/>
      <c r="N8334" s="18"/>
      <c r="O8334" s="18"/>
      <c r="P8334" s="16"/>
      <c r="Q8334" s="18"/>
      <c r="R8334" s="18"/>
      <c r="S8334" s="18"/>
      <c r="T8334" s="18"/>
      <c r="U8334" s="18"/>
      <c r="V8334" s="16"/>
      <c r="W8334" s="18"/>
      <c r="X8334" s="18"/>
      <c r="Y8334" s="18"/>
      <c r="Z8334" s="18"/>
      <c r="AA8334" s="18"/>
    </row>
    <row r="8335" spans="1:27" x14ac:dyDescent="0.2">
      <c r="A8335" s="1"/>
      <c r="C8335" s="5"/>
      <c r="D8335" s="14"/>
      <c r="E8335" s="12"/>
      <c r="F8335" s="12"/>
      <c r="G8335" s="18"/>
      <c r="H8335" s="18"/>
      <c r="I8335" s="18"/>
      <c r="J8335" s="18"/>
      <c r="K8335" s="18"/>
      <c r="L8335" s="18"/>
      <c r="M8335" s="18"/>
      <c r="N8335" s="18"/>
      <c r="O8335" s="18"/>
      <c r="P8335" s="16"/>
      <c r="Q8335" s="18"/>
      <c r="R8335" s="18"/>
      <c r="S8335" s="18"/>
      <c r="T8335" s="18"/>
      <c r="U8335" s="18"/>
      <c r="V8335" s="16"/>
      <c r="W8335" s="18"/>
      <c r="X8335" s="18"/>
      <c r="Y8335" s="18"/>
      <c r="Z8335" s="18"/>
      <c r="AA8335" s="18"/>
    </row>
    <row r="8336" spans="1:27" x14ac:dyDescent="0.2">
      <c r="A8336" s="1"/>
      <c r="C8336" s="5"/>
      <c r="D8336" s="14"/>
      <c r="E8336" s="12"/>
      <c r="F8336" s="12"/>
      <c r="G8336" s="18"/>
      <c r="H8336" s="18"/>
      <c r="I8336" s="18"/>
      <c r="J8336" s="18"/>
      <c r="K8336" s="18"/>
      <c r="L8336" s="18"/>
      <c r="M8336" s="18"/>
      <c r="N8336" s="18"/>
      <c r="O8336" s="18"/>
      <c r="P8336" s="16"/>
      <c r="Q8336" s="18"/>
      <c r="R8336" s="18"/>
      <c r="S8336" s="18"/>
      <c r="T8336" s="18"/>
      <c r="U8336" s="18"/>
      <c r="V8336" s="16"/>
      <c r="W8336" s="18"/>
      <c r="X8336" s="18"/>
      <c r="Y8336" s="18"/>
      <c r="Z8336" s="18"/>
      <c r="AA8336" s="18"/>
    </row>
    <row r="8337" spans="1:27" x14ac:dyDescent="0.2">
      <c r="A8337" s="1"/>
      <c r="C8337" s="5"/>
      <c r="D8337" s="14"/>
      <c r="E8337" s="12"/>
      <c r="F8337" s="12"/>
      <c r="G8337" s="18"/>
      <c r="H8337" s="18"/>
      <c r="I8337" s="18"/>
      <c r="J8337" s="18"/>
      <c r="K8337" s="18"/>
      <c r="L8337" s="18"/>
      <c r="M8337" s="18"/>
      <c r="N8337" s="18"/>
      <c r="O8337" s="18"/>
      <c r="P8337" s="16"/>
      <c r="Q8337" s="18"/>
      <c r="R8337" s="18"/>
      <c r="S8337" s="18"/>
      <c r="T8337" s="18"/>
      <c r="U8337" s="18"/>
      <c r="V8337" s="16"/>
      <c r="W8337" s="18"/>
      <c r="X8337" s="18"/>
      <c r="Y8337" s="18"/>
      <c r="Z8337" s="18"/>
      <c r="AA8337" s="18"/>
    </row>
    <row r="8338" spans="1:27" x14ac:dyDescent="0.2">
      <c r="A8338" s="1"/>
      <c r="C8338" s="5"/>
      <c r="D8338" s="14"/>
      <c r="E8338" s="12"/>
      <c r="F8338" s="12"/>
      <c r="G8338" s="18"/>
      <c r="H8338" s="18"/>
      <c r="I8338" s="18"/>
      <c r="J8338" s="18"/>
      <c r="K8338" s="18"/>
      <c r="L8338" s="18"/>
      <c r="M8338" s="18"/>
      <c r="N8338" s="18"/>
      <c r="O8338" s="18"/>
      <c r="P8338" s="16"/>
      <c r="Q8338" s="18"/>
      <c r="R8338" s="18"/>
      <c r="S8338" s="18"/>
      <c r="T8338" s="18"/>
      <c r="U8338" s="18"/>
      <c r="V8338" s="16"/>
      <c r="W8338" s="18"/>
      <c r="X8338" s="18"/>
      <c r="Y8338" s="18"/>
      <c r="Z8338" s="18"/>
      <c r="AA8338" s="18"/>
    </row>
    <row r="8339" spans="1:27" x14ac:dyDescent="0.2">
      <c r="A8339" s="1"/>
      <c r="C8339" s="5"/>
      <c r="D8339" s="14"/>
      <c r="E8339" s="12"/>
      <c r="F8339" s="12"/>
      <c r="G8339" s="18"/>
      <c r="H8339" s="18"/>
      <c r="I8339" s="18"/>
      <c r="J8339" s="18"/>
      <c r="K8339" s="18"/>
      <c r="L8339" s="18"/>
      <c r="M8339" s="18"/>
      <c r="N8339" s="18"/>
      <c r="O8339" s="18"/>
      <c r="P8339" s="16"/>
      <c r="Q8339" s="18"/>
      <c r="R8339" s="18"/>
      <c r="S8339" s="18"/>
      <c r="T8339" s="18"/>
      <c r="U8339" s="18"/>
      <c r="V8339" s="16"/>
      <c r="W8339" s="18"/>
      <c r="X8339" s="18"/>
      <c r="Y8339" s="18"/>
      <c r="Z8339" s="18"/>
      <c r="AA8339" s="18"/>
    </row>
    <row r="8340" spans="1:27" x14ac:dyDescent="0.2">
      <c r="A8340" s="1"/>
      <c r="C8340" s="5"/>
      <c r="D8340" s="14"/>
      <c r="E8340" s="12"/>
      <c r="F8340" s="12"/>
      <c r="G8340" s="18"/>
      <c r="H8340" s="18"/>
      <c r="I8340" s="18"/>
      <c r="J8340" s="18"/>
      <c r="K8340" s="18"/>
      <c r="L8340" s="18"/>
      <c r="M8340" s="18"/>
      <c r="N8340" s="18"/>
      <c r="O8340" s="18"/>
      <c r="P8340" s="16"/>
      <c r="Q8340" s="18"/>
      <c r="R8340" s="18"/>
      <c r="S8340" s="18"/>
      <c r="T8340" s="18"/>
      <c r="U8340" s="18"/>
      <c r="V8340" s="16"/>
      <c r="W8340" s="18"/>
      <c r="X8340" s="18"/>
      <c r="Y8340" s="18"/>
      <c r="Z8340" s="18"/>
      <c r="AA8340" s="18"/>
    </row>
    <row r="8341" spans="1:27" x14ac:dyDescent="0.2">
      <c r="A8341" s="1"/>
      <c r="C8341" s="5"/>
      <c r="D8341" s="14"/>
      <c r="E8341" s="12"/>
      <c r="F8341" s="12"/>
      <c r="G8341" s="18"/>
      <c r="H8341" s="18"/>
      <c r="I8341" s="18"/>
      <c r="J8341" s="18"/>
      <c r="K8341" s="18"/>
      <c r="L8341" s="18"/>
      <c r="M8341" s="18"/>
      <c r="N8341" s="18"/>
      <c r="O8341" s="18"/>
      <c r="P8341" s="16"/>
      <c r="Q8341" s="18"/>
      <c r="R8341" s="18"/>
      <c r="S8341" s="18"/>
      <c r="T8341" s="18"/>
      <c r="U8341" s="18"/>
      <c r="V8341" s="16"/>
      <c r="W8341" s="18"/>
      <c r="X8341" s="18"/>
      <c r="Y8341" s="18"/>
      <c r="Z8341" s="18"/>
      <c r="AA8341" s="18"/>
    </row>
    <row r="8342" spans="1:27" x14ac:dyDescent="0.2">
      <c r="A8342" s="1"/>
      <c r="C8342" s="5"/>
      <c r="D8342" s="14"/>
      <c r="E8342" s="12"/>
      <c r="F8342" s="12"/>
      <c r="G8342" s="18"/>
      <c r="H8342" s="18"/>
      <c r="I8342" s="18"/>
      <c r="J8342" s="18"/>
      <c r="K8342" s="18"/>
      <c r="L8342" s="18"/>
      <c r="M8342" s="18"/>
      <c r="N8342" s="18"/>
      <c r="O8342" s="18"/>
      <c r="P8342" s="16"/>
      <c r="Q8342" s="18"/>
      <c r="R8342" s="18"/>
      <c r="S8342" s="18"/>
      <c r="T8342" s="18"/>
      <c r="U8342" s="18"/>
      <c r="V8342" s="16"/>
      <c r="W8342" s="18"/>
      <c r="X8342" s="18"/>
      <c r="Y8342" s="18"/>
      <c r="Z8342" s="18"/>
      <c r="AA8342" s="18"/>
    </row>
    <row r="8343" spans="1:27" x14ac:dyDescent="0.2">
      <c r="A8343" s="1"/>
      <c r="C8343" s="5"/>
      <c r="D8343" s="14"/>
      <c r="E8343" s="12"/>
      <c r="F8343" s="12"/>
      <c r="G8343" s="18"/>
      <c r="H8343" s="18"/>
      <c r="I8343" s="18"/>
      <c r="J8343" s="18"/>
      <c r="K8343" s="18"/>
      <c r="L8343" s="18"/>
      <c r="M8343" s="18"/>
      <c r="N8343" s="18"/>
      <c r="O8343" s="18"/>
      <c r="P8343" s="16"/>
      <c r="Q8343" s="18"/>
      <c r="R8343" s="18"/>
      <c r="S8343" s="18"/>
      <c r="T8343" s="18"/>
      <c r="U8343" s="18"/>
      <c r="V8343" s="16"/>
      <c r="W8343" s="18"/>
      <c r="X8343" s="18"/>
      <c r="Y8343" s="18"/>
      <c r="Z8343" s="18"/>
      <c r="AA8343" s="18"/>
    </row>
    <row r="8344" spans="1:27" x14ac:dyDescent="0.2">
      <c r="A8344" s="1"/>
      <c r="C8344" s="5"/>
      <c r="D8344" s="14"/>
      <c r="E8344" s="12"/>
      <c r="F8344" s="12"/>
      <c r="G8344" s="18"/>
      <c r="H8344" s="18"/>
      <c r="I8344" s="18"/>
      <c r="J8344" s="18"/>
      <c r="K8344" s="18"/>
      <c r="L8344" s="18"/>
      <c r="M8344" s="18"/>
      <c r="N8344" s="18"/>
      <c r="O8344" s="18"/>
      <c r="P8344" s="16"/>
      <c r="Q8344" s="18"/>
      <c r="R8344" s="18"/>
      <c r="S8344" s="18"/>
      <c r="T8344" s="18"/>
      <c r="U8344" s="18"/>
      <c r="V8344" s="16"/>
      <c r="W8344" s="18"/>
      <c r="X8344" s="18"/>
      <c r="Y8344" s="18"/>
      <c r="Z8344" s="18"/>
      <c r="AA8344" s="18"/>
    </row>
    <row r="8345" spans="1:27" x14ac:dyDescent="0.2">
      <c r="A8345" s="1"/>
      <c r="C8345" s="5"/>
      <c r="D8345" s="14"/>
      <c r="E8345" s="12"/>
      <c r="F8345" s="12"/>
      <c r="G8345" s="18"/>
      <c r="H8345" s="18"/>
      <c r="I8345" s="18"/>
      <c r="J8345" s="18"/>
      <c r="K8345" s="18"/>
      <c r="L8345" s="18"/>
      <c r="M8345" s="18"/>
      <c r="N8345" s="18"/>
      <c r="O8345" s="18"/>
      <c r="P8345" s="16"/>
      <c r="Q8345" s="18"/>
      <c r="R8345" s="18"/>
      <c r="S8345" s="18"/>
      <c r="T8345" s="18"/>
      <c r="U8345" s="18"/>
      <c r="V8345" s="16"/>
      <c r="W8345" s="18"/>
      <c r="X8345" s="18"/>
      <c r="Y8345" s="18"/>
      <c r="Z8345" s="18"/>
      <c r="AA8345" s="18"/>
    </row>
    <row r="8346" spans="1:27" x14ac:dyDescent="0.2">
      <c r="A8346" s="1"/>
      <c r="C8346" s="5"/>
      <c r="D8346" s="14"/>
      <c r="E8346" s="12"/>
      <c r="F8346" s="12"/>
      <c r="G8346" s="18"/>
      <c r="H8346" s="18"/>
      <c r="I8346" s="18"/>
      <c r="J8346" s="18"/>
      <c r="K8346" s="18"/>
      <c r="L8346" s="18"/>
      <c r="M8346" s="18"/>
      <c r="N8346" s="18"/>
      <c r="O8346" s="18"/>
      <c r="P8346" s="16"/>
      <c r="Q8346" s="18"/>
      <c r="R8346" s="18"/>
      <c r="S8346" s="18"/>
      <c r="T8346" s="18"/>
      <c r="U8346" s="18"/>
      <c r="V8346" s="16"/>
      <c r="W8346" s="18"/>
      <c r="X8346" s="18"/>
      <c r="Y8346" s="18"/>
      <c r="Z8346" s="18"/>
      <c r="AA8346" s="18"/>
    </row>
    <row r="8347" spans="1:27" x14ac:dyDescent="0.2">
      <c r="A8347" s="1"/>
      <c r="C8347" s="5"/>
      <c r="D8347" s="14"/>
      <c r="E8347" s="12"/>
      <c r="F8347" s="12"/>
      <c r="G8347" s="18"/>
      <c r="H8347" s="18"/>
      <c r="I8347" s="18"/>
      <c r="J8347" s="18"/>
      <c r="K8347" s="18"/>
      <c r="L8347" s="18"/>
      <c r="M8347" s="18"/>
      <c r="N8347" s="18"/>
      <c r="O8347" s="18"/>
      <c r="P8347" s="16"/>
      <c r="Q8347" s="18"/>
      <c r="R8347" s="18"/>
      <c r="S8347" s="18"/>
      <c r="T8347" s="18"/>
      <c r="U8347" s="18"/>
      <c r="V8347" s="16"/>
      <c r="W8347" s="18"/>
      <c r="X8347" s="18"/>
      <c r="Y8347" s="18"/>
      <c r="Z8347" s="18"/>
      <c r="AA8347" s="18"/>
    </row>
    <row r="8348" spans="1:27" x14ac:dyDescent="0.2">
      <c r="A8348" s="1"/>
      <c r="C8348" s="5"/>
      <c r="D8348" s="14"/>
      <c r="E8348" s="12"/>
      <c r="F8348" s="12"/>
      <c r="G8348" s="18"/>
      <c r="H8348" s="18"/>
      <c r="I8348" s="18"/>
      <c r="J8348" s="18"/>
      <c r="K8348" s="18"/>
      <c r="L8348" s="18"/>
      <c r="M8348" s="18"/>
      <c r="N8348" s="18"/>
      <c r="O8348" s="18"/>
      <c r="P8348" s="16"/>
      <c r="Q8348" s="18"/>
      <c r="R8348" s="18"/>
      <c r="S8348" s="18"/>
      <c r="T8348" s="18"/>
      <c r="U8348" s="18"/>
      <c r="V8348" s="16"/>
      <c r="W8348" s="18"/>
      <c r="X8348" s="18"/>
      <c r="Y8348" s="18"/>
      <c r="Z8348" s="18"/>
      <c r="AA8348" s="18"/>
    </row>
    <row r="8349" spans="1:27" x14ac:dyDescent="0.2">
      <c r="A8349" s="1"/>
      <c r="C8349" s="5"/>
      <c r="D8349" s="14"/>
      <c r="E8349" s="12"/>
      <c r="F8349" s="12"/>
      <c r="G8349" s="18"/>
      <c r="H8349" s="18"/>
      <c r="I8349" s="18"/>
      <c r="J8349" s="18"/>
      <c r="K8349" s="18"/>
      <c r="L8349" s="18"/>
      <c r="M8349" s="18"/>
      <c r="N8349" s="18"/>
      <c r="O8349" s="18"/>
      <c r="P8349" s="16"/>
      <c r="Q8349" s="18"/>
      <c r="R8349" s="18"/>
      <c r="S8349" s="18"/>
      <c r="T8349" s="18"/>
      <c r="U8349" s="18"/>
      <c r="V8349" s="16"/>
      <c r="W8349" s="18"/>
      <c r="X8349" s="18"/>
      <c r="Y8349" s="18"/>
      <c r="Z8349" s="18"/>
      <c r="AA8349" s="18"/>
    </row>
    <row r="8350" spans="1:27" x14ac:dyDescent="0.2">
      <c r="A8350" s="1"/>
      <c r="C8350" s="5"/>
      <c r="D8350" s="14"/>
      <c r="E8350" s="12"/>
      <c r="F8350" s="12"/>
      <c r="G8350" s="18"/>
      <c r="H8350" s="18"/>
      <c r="I8350" s="18"/>
      <c r="J8350" s="18"/>
      <c r="K8350" s="18"/>
      <c r="L8350" s="18"/>
      <c r="M8350" s="18"/>
      <c r="N8350" s="18"/>
      <c r="O8350" s="18"/>
      <c r="P8350" s="16"/>
      <c r="Q8350" s="18"/>
      <c r="R8350" s="18"/>
      <c r="S8350" s="18"/>
      <c r="T8350" s="18"/>
      <c r="U8350" s="18"/>
      <c r="V8350" s="16"/>
      <c r="W8350" s="18"/>
      <c r="X8350" s="18"/>
      <c r="Y8350" s="18"/>
      <c r="Z8350" s="18"/>
      <c r="AA8350" s="18"/>
    </row>
    <row r="8351" spans="1:27" x14ac:dyDescent="0.2">
      <c r="A8351" s="1"/>
      <c r="C8351" s="5"/>
      <c r="D8351" s="14"/>
      <c r="E8351" s="12"/>
      <c r="F8351" s="12"/>
      <c r="G8351" s="18"/>
      <c r="H8351" s="18"/>
      <c r="I8351" s="18"/>
      <c r="J8351" s="18"/>
      <c r="K8351" s="18"/>
      <c r="L8351" s="18"/>
      <c r="M8351" s="18"/>
      <c r="N8351" s="18"/>
      <c r="O8351" s="18"/>
      <c r="P8351" s="16"/>
      <c r="Q8351" s="18"/>
      <c r="R8351" s="18"/>
      <c r="S8351" s="18"/>
      <c r="T8351" s="18"/>
      <c r="U8351" s="18"/>
      <c r="V8351" s="16"/>
      <c r="W8351" s="18"/>
      <c r="X8351" s="18"/>
      <c r="Y8351" s="18"/>
      <c r="Z8351" s="18"/>
      <c r="AA8351" s="18"/>
    </row>
    <row r="8352" spans="1:27" x14ac:dyDescent="0.2">
      <c r="A8352" s="1"/>
      <c r="C8352" s="5"/>
      <c r="D8352" s="14"/>
      <c r="E8352" s="12"/>
      <c r="F8352" s="12"/>
      <c r="G8352" s="18"/>
      <c r="H8352" s="18"/>
      <c r="I8352" s="18"/>
      <c r="J8352" s="18"/>
      <c r="K8352" s="18"/>
      <c r="L8352" s="18"/>
      <c r="M8352" s="18"/>
      <c r="N8352" s="18"/>
      <c r="O8352" s="18"/>
      <c r="P8352" s="16"/>
      <c r="Q8352" s="18"/>
      <c r="R8352" s="18"/>
      <c r="S8352" s="18"/>
      <c r="T8352" s="18"/>
      <c r="U8352" s="18"/>
      <c r="V8352" s="16"/>
      <c r="W8352" s="18"/>
      <c r="X8352" s="18"/>
      <c r="Y8352" s="18"/>
      <c r="Z8352" s="18"/>
      <c r="AA8352" s="18"/>
    </row>
    <row r="8353" spans="1:27" x14ac:dyDescent="0.2">
      <c r="A8353" s="1"/>
      <c r="C8353" s="5"/>
      <c r="D8353" s="14"/>
      <c r="E8353" s="12"/>
      <c r="F8353" s="12"/>
      <c r="G8353" s="18"/>
      <c r="H8353" s="18"/>
      <c r="I8353" s="18"/>
      <c r="J8353" s="18"/>
      <c r="K8353" s="18"/>
      <c r="L8353" s="18"/>
      <c r="M8353" s="18"/>
      <c r="N8353" s="18"/>
      <c r="O8353" s="18"/>
      <c r="P8353" s="16"/>
      <c r="Q8353" s="18"/>
      <c r="R8353" s="18"/>
      <c r="S8353" s="18"/>
      <c r="T8353" s="18"/>
      <c r="U8353" s="18"/>
      <c r="V8353" s="16"/>
      <c r="W8353" s="18"/>
      <c r="X8353" s="18"/>
      <c r="Y8353" s="18"/>
      <c r="Z8353" s="18"/>
      <c r="AA8353" s="18"/>
    </row>
    <row r="8354" spans="1:27" x14ac:dyDescent="0.2">
      <c r="A8354" s="1"/>
      <c r="C8354" s="5"/>
      <c r="D8354" s="14"/>
      <c r="E8354" s="12"/>
      <c r="F8354" s="12"/>
      <c r="G8354" s="18"/>
      <c r="H8354" s="18"/>
      <c r="I8354" s="18"/>
      <c r="J8354" s="18"/>
      <c r="K8354" s="18"/>
      <c r="L8354" s="18"/>
      <c r="M8354" s="18"/>
      <c r="N8354" s="18"/>
      <c r="O8354" s="18"/>
      <c r="P8354" s="16"/>
      <c r="Q8354" s="18"/>
      <c r="R8354" s="18"/>
      <c r="S8354" s="18"/>
      <c r="T8354" s="18"/>
      <c r="U8354" s="18"/>
      <c r="V8354" s="16"/>
      <c r="W8354" s="18"/>
      <c r="X8354" s="18"/>
      <c r="Y8354" s="18"/>
      <c r="Z8354" s="18"/>
      <c r="AA8354" s="18"/>
    </row>
    <row r="8355" spans="1:27" x14ac:dyDescent="0.2">
      <c r="A8355" s="1"/>
      <c r="C8355" s="5"/>
      <c r="D8355" s="14"/>
      <c r="E8355" s="12"/>
      <c r="F8355" s="12"/>
      <c r="G8355" s="18"/>
      <c r="H8355" s="18"/>
      <c r="I8355" s="18"/>
      <c r="J8355" s="18"/>
      <c r="K8355" s="18"/>
      <c r="L8355" s="18"/>
      <c r="M8355" s="18"/>
      <c r="N8355" s="18"/>
      <c r="O8355" s="18"/>
      <c r="P8355" s="16"/>
      <c r="Q8355" s="18"/>
      <c r="R8355" s="18"/>
      <c r="S8355" s="18"/>
      <c r="T8355" s="18"/>
      <c r="U8355" s="18"/>
      <c r="V8355" s="16"/>
      <c r="W8355" s="18"/>
      <c r="X8355" s="18"/>
      <c r="Y8355" s="18"/>
      <c r="Z8355" s="18"/>
      <c r="AA8355" s="18"/>
    </row>
    <row r="8356" spans="1:27" x14ac:dyDescent="0.2">
      <c r="A8356" s="1"/>
      <c r="C8356" s="5"/>
      <c r="D8356" s="14"/>
      <c r="E8356" s="12"/>
      <c r="F8356" s="12"/>
      <c r="G8356" s="18"/>
      <c r="H8356" s="18"/>
      <c r="I8356" s="18"/>
      <c r="J8356" s="18"/>
      <c r="K8356" s="18"/>
      <c r="L8356" s="18"/>
      <c r="M8356" s="18"/>
      <c r="N8356" s="18"/>
      <c r="O8356" s="18"/>
      <c r="P8356" s="16"/>
      <c r="Q8356" s="18"/>
      <c r="R8356" s="18"/>
      <c r="S8356" s="18"/>
      <c r="T8356" s="18"/>
      <c r="U8356" s="18"/>
      <c r="V8356" s="16"/>
      <c r="W8356" s="18"/>
      <c r="X8356" s="18"/>
      <c r="Y8356" s="18"/>
      <c r="Z8356" s="18"/>
      <c r="AA8356" s="18"/>
    </row>
    <row r="8357" spans="1:27" x14ac:dyDescent="0.2">
      <c r="A8357" s="1"/>
      <c r="C8357" s="5"/>
      <c r="D8357" s="14"/>
      <c r="E8357" s="12"/>
      <c r="F8357" s="12"/>
      <c r="G8357" s="18"/>
      <c r="H8357" s="18"/>
      <c r="I8357" s="18"/>
      <c r="J8357" s="18"/>
      <c r="K8357" s="18"/>
      <c r="L8357" s="18"/>
      <c r="M8357" s="18"/>
      <c r="N8357" s="18"/>
      <c r="O8357" s="18"/>
      <c r="P8357" s="16"/>
      <c r="Q8357" s="18"/>
      <c r="R8357" s="18"/>
      <c r="S8357" s="18"/>
      <c r="T8357" s="18"/>
      <c r="U8357" s="18"/>
      <c r="V8357" s="16"/>
      <c r="W8357" s="18"/>
      <c r="X8357" s="18"/>
      <c r="Y8357" s="18"/>
      <c r="Z8357" s="18"/>
      <c r="AA8357" s="18"/>
    </row>
    <row r="8358" spans="1:27" x14ac:dyDescent="0.2">
      <c r="A8358" s="1"/>
      <c r="C8358" s="5"/>
      <c r="D8358" s="14"/>
      <c r="E8358" s="12"/>
      <c r="F8358" s="12"/>
      <c r="G8358" s="18"/>
      <c r="H8358" s="18"/>
      <c r="I8358" s="18"/>
      <c r="J8358" s="18"/>
      <c r="K8358" s="18"/>
      <c r="L8358" s="18"/>
      <c r="M8358" s="18"/>
      <c r="N8358" s="18"/>
      <c r="O8358" s="18"/>
      <c r="P8358" s="16"/>
      <c r="Q8358" s="18"/>
      <c r="R8358" s="18"/>
      <c r="S8358" s="18"/>
      <c r="T8358" s="18"/>
      <c r="U8358" s="18"/>
      <c r="V8358" s="16"/>
      <c r="W8358" s="18"/>
      <c r="X8358" s="18"/>
      <c r="Y8358" s="18"/>
      <c r="Z8358" s="18"/>
      <c r="AA8358" s="18"/>
    </row>
    <row r="8359" spans="1:27" x14ac:dyDescent="0.2">
      <c r="A8359" s="1"/>
      <c r="C8359" s="5"/>
      <c r="D8359" s="14"/>
      <c r="E8359" s="12"/>
      <c r="F8359" s="12"/>
      <c r="G8359" s="18"/>
      <c r="H8359" s="18"/>
      <c r="I8359" s="18"/>
      <c r="J8359" s="18"/>
      <c r="K8359" s="18"/>
      <c r="L8359" s="18"/>
      <c r="M8359" s="18"/>
      <c r="N8359" s="18"/>
      <c r="O8359" s="18"/>
      <c r="P8359" s="16"/>
      <c r="Q8359" s="18"/>
      <c r="R8359" s="18"/>
      <c r="S8359" s="18"/>
      <c r="T8359" s="18"/>
      <c r="U8359" s="18"/>
      <c r="V8359" s="16"/>
      <c r="W8359" s="18"/>
      <c r="X8359" s="18"/>
      <c r="Y8359" s="18"/>
      <c r="Z8359" s="18"/>
      <c r="AA8359" s="18"/>
    </row>
    <row r="8360" spans="1:27" x14ac:dyDescent="0.2">
      <c r="A8360" s="1"/>
      <c r="C8360" s="5"/>
      <c r="D8360" s="14"/>
      <c r="E8360" s="12"/>
      <c r="F8360" s="12"/>
      <c r="G8360" s="18"/>
      <c r="H8360" s="18"/>
      <c r="I8360" s="18"/>
      <c r="J8360" s="18"/>
      <c r="K8360" s="18"/>
      <c r="L8360" s="18"/>
      <c r="M8360" s="18"/>
      <c r="N8360" s="18"/>
      <c r="O8360" s="18"/>
      <c r="P8360" s="16"/>
      <c r="Q8360" s="18"/>
      <c r="R8360" s="18"/>
      <c r="S8360" s="18"/>
      <c r="T8360" s="18"/>
      <c r="U8360" s="18"/>
      <c r="V8360" s="16"/>
      <c r="W8360" s="18"/>
      <c r="X8360" s="18"/>
      <c r="Y8360" s="18"/>
      <c r="Z8360" s="18"/>
      <c r="AA8360" s="18"/>
    </row>
    <row r="8361" spans="1:27" x14ac:dyDescent="0.2">
      <c r="A8361" s="1"/>
      <c r="C8361" s="5"/>
      <c r="D8361" s="14"/>
      <c r="E8361" s="12"/>
      <c r="F8361" s="12"/>
      <c r="G8361" s="18"/>
      <c r="H8361" s="18"/>
      <c r="I8361" s="18"/>
      <c r="J8361" s="18"/>
      <c r="K8361" s="18"/>
      <c r="L8361" s="18"/>
      <c r="M8361" s="18"/>
      <c r="N8361" s="18"/>
      <c r="O8361" s="18"/>
      <c r="P8361" s="16"/>
      <c r="Q8361" s="18"/>
      <c r="R8361" s="18"/>
      <c r="S8361" s="18"/>
      <c r="T8361" s="18"/>
      <c r="U8361" s="18"/>
      <c r="V8361" s="16"/>
      <c r="W8361" s="18"/>
      <c r="X8361" s="18"/>
      <c r="Y8361" s="18"/>
      <c r="Z8361" s="18"/>
      <c r="AA8361" s="18"/>
    </row>
    <row r="8362" spans="1:27" x14ac:dyDescent="0.2">
      <c r="A8362" s="1"/>
      <c r="C8362" s="5"/>
      <c r="D8362" s="14"/>
      <c r="E8362" s="12"/>
      <c r="F8362" s="12"/>
      <c r="G8362" s="18"/>
      <c r="H8362" s="18"/>
      <c r="I8362" s="18"/>
      <c r="J8362" s="18"/>
      <c r="K8362" s="18"/>
      <c r="L8362" s="18"/>
      <c r="M8362" s="18"/>
      <c r="N8362" s="18"/>
      <c r="O8362" s="18"/>
      <c r="P8362" s="16"/>
      <c r="Q8362" s="18"/>
      <c r="R8362" s="18"/>
      <c r="S8362" s="18"/>
      <c r="T8362" s="18"/>
      <c r="U8362" s="18"/>
      <c r="V8362" s="16"/>
      <c r="W8362" s="18"/>
      <c r="X8362" s="18"/>
      <c r="Y8362" s="18"/>
      <c r="Z8362" s="18"/>
      <c r="AA8362" s="18"/>
    </row>
    <row r="8363" spans="1:27" x14ac:dyDescent="0.2">
      <c r="A8363" s="1"/>
      <c r="C8363" s="5"/>
      <c r="D8363" s="14"/>
      <c r="E8363" s="12"/>
      <c r="F8363" s="12"/>
      <c r="G8363" s="18"/>
      <c r="H8363" s="18"/>
      <c r="I8363" s="18"/>
      <c r="J8363" s="18"/>
      <c r="K8363" s="18"/>
      <c r="L8363" s="18"/>
      <c r="M8363" s="18"/>
      <c r="N8363" s="18"/>
      <c r="O8363" s="18"/>
      <c r="P8363" s="16"/>
      <c r="Q8363" s="18"/>
      <c r="R8363" s="18"/>
      <c r="S8363" s="18"/>
      <c r="T8363" s="18"/>
      <c r="U8363" s="18"/>
      <c r="V8363" s="16"/>
      <c r="W8363" s="18"/>
      <c r="X8363" s="18"/>
      <c r="Y8363" s="18"/>
      <c r="Z8363" s="18"/>
      <c r="AA8363" s="18"/>
    </row>
    <row r="8364" spans="1:27" x14ac:dyDescent="0.2">
      <c r="A8364" s="1"/>
      <c r="C8364" s="5"/>
      <c r="D8364" s="14"/>
      <c r="E8364" s="12"/>
      <c r="F8364" s="12"/>
      <c r="G8364" s="18"/>
      <c r="H8364" s="18"/>
      <c r="I8364" s="18"/>
      <c r="J8364" s="18"/>
      <c r="K8364" s="18"/>
      <c r="L8364" s="18"/>
      <c r="M8364" s="18"/>
      <c r="N8364" s="18"/>
      <c r="O8364" s="18"/>
      <c r="P8364" s="16"/>
      <c r="Q8364" s="18"/>
      <c r="R8364" s="18"/>
      <c r="S8364" s="18"/>
      <c r="T8364" s="18"/>
      <c r="U8364" s="18"/>
      <c r="V8364" s="16"/>
      <c r="W8364" s="18"/>
      <c r="X8364" s="18"/>
      <c r="Y8364" s="18"/>
      <c r="Z8364" s="18"/>
      <c r="AA8364" s="18"/>
    </row>
    <row r="8365" spans="1:27" x14ac:dyDescent="0.2">
      <c r="A8365" s="1"/>
      <c r="C8365" s="5"/>
      <c r="D8365" s="14"/>
      <c r="E8365" s="12"/>
      <c r="F8365" s="12"/>
      <c r="G8365" s="18"/>
      <c r="H8365" s="18"/>
      <c r="I8365" s="18"/>
      <c r="J8365" s="18"/>
      <c r="K8365" s="18"/>
      <c r="L8365" s="18"/>
      <c r="M8365" s="18"/>
      <c r="N8365" s="18"/>
      <c r="O8365" s="18"/>
      <c r="P8365" s="16"/>
      <c r="Q8365" s="18"/>
      <c r="R8365" s="18"/>
      <c r="S8365" s="18"/>
      <c r="T8365" s="18"/>
      <c r="U8365" s="18"/>
      <c r="V8365" s="16"/>
      <c r="W8365" s="18"/>
      <c r="X8365" s="18"/>
      <c r="Y8365" s="18"/>
      <c r="Z8365" s="18"/>
      <c r="AA8365" s="18"/>
    </row>
    <row r="8366" spans="1:27" x14ac:dyDescent="0.2">
      <c r="A8366" s="1"/>
      <c r="C8366" s="5"/>
      <c r="D8366" s="14"/>
      <c r="E8366" s="12"/>
      <c r="F8366" s="12"/>
      <c r="G8366" s="18"/>
      <c r="H8366" s="18"/>
      <c r="I8366" s="18"/>
      <c r="J8366" s="18"/>
      <c r="K8366" s="18"/>
      <c r="L8366" s="18"/>
      <c r="M8366" s="18"/>
      <c r="N8366" s="18"/>
      <c r="O8366" s="18"/>
      <c r="P8366" s="16"/>
      <c r="Q8366" s="18"/>
      <c r="R8366" s="18"/>
      <c r="S8366" s="18"/>
      <c r="T8366" s="18"/>
      <c r="U8366" s="18"/>
      <c r="V8366" s="16"/>
      <c r="W8366" s="18"/>
      <c r="X8366" s="18"/>
      <c r="Y8366" s="18"/>
      <c r="Z8366" s="18"/>
      <c r="AA8366" s="18"/>
    </row>
    <row r="8367" spans="1:27" x14ac:dyDescent="0.2">
      <c r="A8367" s="1"/>
      <c r="C8367" s="5"/>
      <c r="D8367" s="14"/>
      <c r="E8367" s="12"/>
      <c r="F8367" s="12"/>
      <c r="G8367" s="18"/>
      <c r="H8367" s="18"/>
      <c r="I8367" s="18"/>
      <c r="J8367" s="18"/>
      <c r="K8367" s="18"/>
      <c r="L8367" s="18"/>
      <c r="M8367" s="18"/>
      <c r="N8367" s="18"/>
      <c r="O8367" s="18"/>
      <c r="P8367" s="16"/>
      <c r="Q8367" s="18"/>
      <c r="R8367" s="18"/>
      <c r="S8367" s="18"/>
      <c r="T8367" s="18"/>
      <c r="U8367" s="18"/>
      <c r="V8367" s="16"/>
      <c r="W8367" s="18"/>
      <c r="X8367" s="18"/>
      <c r="Y8367" s="18"/>
      <c r="Z8367" s="18"/>
      <c r="AA8367" s="18"/>
    </row>
    <row r="8368" spans="1:27" x14ac:dyDescent="0.2">
      <c r="A8368" s="1"/>
      <c r="C8368" s="5"/>
      <c r="D8368" s="14"/>
      <c r="E8368" s="12"/>
      <c r="F8368" s="12"/>
      <c r="G8368" s="18"/>
      <c r="H8368" s="18"/>
      <c r="I8368" s="18"/>
      <c r="J8368" s="18"/>
      <c r="K8368" s="18"/>
      <c r="L8368" s="18"/>
      <c r="M8368" s="18"/>
      <c r="N8368" s="18"/>
      <c r="O8368" s="18"/>
      <c r="P8368" s="16"/>
      <c r="Q8368" s="18"/>
      <c r="R8368" s="18"/>
      <c r="S8368" s="18"/>
      <c r="T8368" s="18"/>
      <c r="U8368" s="18"/>
      <c r="V8368" s="16"/>
      <c r="W8368" s="18"/>
      <c r="X8368" s="18"/>
      <c r="Y8368" s="18"/>
      <c r="Z8368" s="18"/>
      <c r="AA8368" s="18"/>
    </row>
    <row r="8369" spans="1:27" x14ac:dyDescent="0.2">
      <c r="A8369" s="1"/>
      <c r="C8369" s="5"/>
      <c r="D8369" s="14"/>
      <c r="E8369" s="12"/>
      <c r="F8369" s="12"/>
      <c r="G8369" s="18"/>
      <c r="H8369" s="18"/>
      <c r="I8369" s="18"/>
      <c r="J8369" s="18"/>
      <c r="K8369" s="18"/>
      <c r="L8369" s="18"/>
      <c r="M8369" s="18"/>
      <c r="N8369" s="18"/>
      <c r="O8369" s="18"/>
      <c r="P8369" s="16"/>
      <c r="Q8369" s="18"/>
      <c r="R8369" s="18"/>
      <c r="S8369" s="18"/>
      <c r="T8369" s="18"/>
      <c r="U8369" s="18"/>
      <c r="V8369" s="16"/>
      <c r="W8369" s="18"/>
      <c r="X8369" s="18"/>
      <c r="Y8369" s="18"/>
      <c r="Z8369" s="18"/>
      <c r="AA8369" s="18"/>
    </row>
    <row r="8370" spans="1:27" x14ac:dyDescent="0.2">
      <c r="A8370" s="1"/>
      <c r="C8370" s="5"/>
      <c r="D8370" s="14"/>
      <c r="E8370" s="12"/>
      <c r="F8370" s="12"/>
      <c r="G8370" s="18"/>
      <c r="H8370" s="18"/>
      <c r="I8370" s="18"/>
      <c r="J8370" s="18"/>
      <c r="K8370" s="18"/>
      <c r="L8370" s="18"/>
      <c r="M8370" s="18"/>
      <c r="N8370" s="18"/>
      <c r="O8370" s="18"/>
      <c r="P8370" s="16"/>
      <c r="Q8370" s="18"/>
      <c r="R8370" s="18"/>
      <c r="S8370" s="18"/>
      <c r="T8370" s="18"/>
      <c r="U8370" s="18"/>
      <c r="V8370" s="16"/>
      <c r="W8370" s="18"/>
      <c r="X8370" s="18"/>
      <c r="Y8370" s="18"/>
      <c r="Z8370" s="18"/>
      <c r="AA8370" s="18"/>
    </row>
    <row r="8371" spans="1:27" x14ac:dyDescent="0.2">
      <c r="A8371" s="1"/>
      <c r="C8371" s="5"/>
      <c r="D8371" s="14"/>
      <c r="E8371" s="12"/>
      <c r="F8371" s="12"/>
      <c r="G8371" s="18"/>
      <c r="H8371" s="18"/>
      <c r="I8371" s="18"/>
      <c r="J8371" s="18"/>
      <c r="K8371" s="18"/>
      <c r="L8371" s="18"/>
      <c r="M8371" s="18"/>
      <c r="N8371" s="18"/>
      <c r="O8371" s="18"/>
      <c r="P8371" s="16"/>
      <c r="Q8371" s="18"/>
      <c r="R8371" s="18"/>
      <c r="S8371" s="18"/>
      <c r="T8371" s="18"/>
      <c r="U8371" s="18"/>
      <c r="V8371" s="16"/>
      <c r="W8371" s="18"/>
      <c r="X8371" s="18"/>
      <c r="Y8371" s="18"/>
      <c r="Z8371" s="18"/>
      <c r="AA8371" s="18"/>
    </row>
    <row r="8372" spans="1:27" x14ac:dyDescent="0.2">
      <c r="A8372" s="1"/>
      <c r="C8372" s="5"/>
      <c r="D8372" s="14"/>
      <c r="E8372" s="12"/>
      <c r="F8372" s="12"/>
      <c r="G8372" s="18"/>
      <c r="H8372" s="18"/>
      <c r="I8372" s="18"/>
      <c r="J8372" s="18"/>
      <c r="K8372" s="18"/>
      <c r="L8372" s="18"/>
      <c r="M8372" s="18"/>
      <c r="N8372" s="18"/>
      <c r="O8372" s="18"/>
      <c r="P8372" s="16"/>
      <c r="Q8372" s="18"/>
      <c r="R8372" s="18"/>
      <c r="S8372" s="18"/>
      <c r="T8372" s="18"/>
      <c r="U8372" s="18"/>
      <c r="V8372" s="16"/>
      <c r="W8372" s="18"/>
      <c r="X8372" s="18"/>
      <c r="Y8372" s="18"/>
      <c r="Z8372" s="18"/>
      <c r="AA8372" s="18"/>
    </row>
    <row r="8373" spans="1:27" x14ac:dyDescent="0.2">
      <c r="A8373" s="1"/>
      <c r="C8373" s="5"/>
      <c r="D8373" s="14"/>
      <c r="E8373" s="12"/>
      <c r="F8373" s="12"/>
      <c r="G8373" s="18"/>
      <c r="H8373" s="18"/>
      <c r="I8373" s="18"/>
      <c r="J8373" s="18"/>
      <c r="K8373" s="18"/>
      <c r="L8373" s="18"/>
      <c r="M8373" s="18"/>
      <c r="N8373" s="18"/>
      <c r="O8373" s="18"/>
      <c r="P8373" s="16"/>
      <c r="Q8373" s="18"/>
      <c r="R8373" s="18"/>
      <c r="S8373" s="18"/>
      <c r="T8373" s="18"/>
      <c r="U8373" s="18"/>
      <c r="V8373" s="16"/>
      <c r="W8373" s="18"/>
      <c r="X8373" s="18"/>
      <c r="Y8373" s="18"/>
      <c r="Z8373" s="18"/>
      <c r="AA8373" s="18"/>
    </row>
    <row r="8374" spans="1:27" x14ac:dyDescent="0.2">
      <c r="A8374" s="1"/>
      <c r="C8374" s="5"/>
      <c r="D8374" s="14"/>
      <c r="E8374" s="12"/>
      <c r="F8374" s="12"/>
      <c r="G8374" s="18"/>
      <c r="H8374" s="18"/>
      <c r="I8374" s="18"/>
      <c r="J8374" s="18"/>
      <c r="K8374" s="18"/>
      <c r="L8374" s="18"/>
      <c r="M8374" s="18"/>
      <c r="N8374" s="18"/>
      <c r="O8374" s="18"/>
      <c r="P8374" s="16"/>
      <c r="Q8374" s="18"/>
      <c r="R8374" s="18"/>
      <c r="S8374" s="18"/>
      <c r="T8374" s="18"/>
      <c r="U8374" s="18"/>
      <c r="V8374" s="16"/>
      <c r="W8374" s="18"/>
      <c r="X8374" s="18"/>
      <c r="Y8374" s="18"/>
      <c r="Z8374" s="18"/>
      <c r="AA8374" s="18"/>
    </row>
    <row r="8375" spans="1:27" x14ac:dyDescent="0.2">
      <c r="A8375" s="1"/>
      <c r="C8375" s="5"/>
      <c r="D8375" s="14"/>
      <c r="E8375" s="12"/>
      <c r="F8375" s="12"/>
      <c r="G8375" s="18"/>
      <c r="H8375" s="18"/>
      <c r="I8375" s="18"/>
      <c r="J8375" s="18"/>
      <c r="K8375" s="18"/>
      <c r="L8375" s="18"/>
      <c r="M8375" s="18"/>
      <c r="N8375" s="18"/>
      <c r="O8375" s="18"/>
      <c r="P8375" s="16"/>
      <c r="Q8375" s="18"/>
      <c r="R8375" s="18"/>
      <c r="S8375" s="18"/>
      <c r="T8375" s="18"/>
      <c r="U8375" s="18"/>
      <c r="V8375" s="16"/>
      <c r="W8375" s="18"/>
      <c r="X8375" s="18"/>
      <c r="Y8375" s="18"/>
      <c r="Z8375" s="18"/>
      <c r="AA8375" s="18"/>
    </row>
    <row r="8376" spans="1:27" x14ac:dyDescent="0.2">
      <c r="A8376" s="1"/>
      <c r="C8376" s="5"/>
      <c r="D8376" s="14"/>
      <c r="E8376" s="12"/>
      <c r="F8376" s="12"/>
      <c r="G8376" s="18"/>
      <c r="H8376" s="18"/>
      <c r="I8376" s="18"/>
      <c r="J8376" s="18"/>
      <c r="K8376" s="18"/>
      <c r="L8376" s="18"/>
      <c r="M8376" s="18"/>
      <c r="N8376" s="18"/>
      <c r="O8376" s="18"/>
      <c r="P8376" s="16"/>
      <c r="Q8376" s="18"/>
      <c r="R8376" s="18"/>
      <c r="S8376" s="18"/>
      <c r="T8376" s="18"/>
      <c r="U8376" s="18"/>
      <c r="V8376" s="16"/>
      <c r="W8376" s="18"/>
      <c r="X8376" s="18"/>
      <c r="Y8376" s="18"/>
      <c r="Z8376" s="18"/>
      <c r="AA8376" s="18"/>
    </row>
    <row r="8377" spans="1:27" x14ac:dyDescent="0.2">
      <c r="A8377" s="1"/>
      <c r="C8377" s="5"/>
      <c r="D8377" s="14"/>
      <c r="E8377" s="12"/>
      <c r="F8377" s="12"/>
      <c r="G8377" s="18"/>
      <c r="H8377" s="18"/>
      <c r="I8377" s="18"/>
      <c r="J8377" s="18"/>
      <c r="K8377" s="18"/>
      <c r="L8377" s="18"/>
      <c r="M8377" s="18"/>
      <c r="N8377" s="18"/>
      <c r="O8377" s="18"/>
      <c r="P8377" s="16"/>
      <c r="Q8377" s="18"/>
      <c r="R8377" s="18"/>
      <c r="S8377" s="18"/>
      <c r="T8377" s="18"/>
      <c r="U8377" s="18"/>
      <c r="V8377" s="16"/>
      <c r="W8377" s="18"/>
      <c r="X8377" s="18"/>
      <c r="Y8377" s="18"/>
      <c r="Z8377" s="18"/>
      <c r="AA8377" s="18"/>
    </row>
    <row r="8378" spans="1:27" x14ac:dyDescent="0.2">
      <c r="A8378" s="1"/>
      <c r="C8378" s="5"/>
      <c r="D8378" s="14"/>
      <c r="E8378" s="12"/>
      <c r="F8378" s="12"/>
      <c r="G8378" s="18"/>
      <c r="H8378" s="18"/>
      <c r="I8378" s="18"/>
      <c r="J8378" s="18"/>
      <c r="K8378" s="18"/>
      <c r="L8378" s="18"/>
      <c r="M8378" s="18"/>
      <c r="N8378" s="18"/>
      <c r="O8378" s="18"/>
      <c r="P8378" s="16"/>
      <c r="Q8378" s="18"/>
      <c r="R8378" s="18"/>
      <c r="S8378" s="18"/>
      <c r="T8378" s="18"/>
      <c r="U8378" s="18"/>
      <c r="V8378" s="16"/>
      <c r="W8378" s="18"/>
      <c r="X8378" s="18"/>
      <c r="Y8378" s="18"/>
      <c r="Z8378" s="18"/>
      <c r="AA8378" s="18"/>
    </row>
    <row r="8379" spans="1:27" x14ac:dyDescent="0.2">
      <c r="A8379" s="1"/>
      <c r="C8379" s="5"/>
      <c r="D8379" s="14"/>
      <c r="E8379" s="12"/>
      <c r="F8379" s="12"/>
      <c r="G8379" s="18"/>
      <c r="H8379" s="18"/>
      <c r="I8379" s="18"/>
      <c r="J8379" s="18"/>
      <c r="K8379" s="18"/>
      <c r="L8379" s="18"/>
      <c r="M8379" s="18"/>
      <c r="N8379" s="18"/>
      <c r="O8379" s="18"/>
      <c r="P8379" s="16"/>
      <c r="Q8379" s="18"/>
      <c r="R8379" s="18"/>
      <c r="S8379" s="18"/>
      <c r="T8379" s="18"/>
      <c r="U8379" s="18"/>
      <c r="V8379" s="16"/>
      <c r="W8379" s="18"/>
      <c r="X8379" s="18"/>
      <c r="Y8379" s="18"/>
      <c r="Z8379" s="18"/>
      <c r="AA8379" s="18"/>
    </row>
    <row r="8380" spans="1:27" x14ac:dyDescent="0.2">
      <c r="A8380" s="1"/>
      <c r="C8380" s="5"/>
      <c r="D8380" s="14"/>
      <c r="E8380" s="12"/>
      <c r="F8380" s="12"/>
      <c r="G8380" s="18"/>
      <c r="H8380" s="18"/>
      <c r="I8380" s="18"/>
      <c r="J8380" s="18"/>
      <c r="K8380" s="18"/>
      <c r="L8380" s="18"/>
      <c r="M8380" s="18"/>
      <c r="N8380" s="18"/>
      <c r="O8380" s="18"/>
      <c r="P8380" s="16"/>
      <c r="Q8380" s="18"/>
      <c r="R8380" s="18"/>
      <c r="S8380" s="18"/>
      <c r="T8380" s="18"/>
      <c r="U8380" s="18"/>
      <c r="V8380" s="16"/>
      <c r="W8380" s="18"/>
      <c r="X8380" s="18"/>
      <c r="Y8380" s="18"/>
      <c r="Z8380" s="18"/>
      <c r="AA8380" s="18"/>
    </row>
    <row r="8381" spans="1:27" x14ac:dyDescent="0.2">
      <c r="A8381" s="1"/>
      <c r="C8381" s="5"/>
      <c r="D8381" s="14"/>
      <c r="E8381" s="12"/>
      <c r="F8381" s="12"/>
      <c r="G8381" s="18"/>
      <c r="H8381" s="18"/>
      <c r="I8381" s="18"/>
      <c r="J8381" s="18"/>
      <c r="K8381" s="18"/>
      <c r="L8381" s="18"/>
      <c r="M8381" s="18"/>
      <c r="N8381" s="18"/>
      <c r="O8381" s="18"/>
      <c r="P8381" s="16"/>
      <c r="Q8381" s="18"/>
      <c r="R8381" s="18"/>
      <c r="S8381" s="18"/>
      <c r="T8381" s="18"/>
      <c r="U8381" s="18"/>
      <c r="V8381" s="16"/>
      <c r="W8381" s="18"/>
      <c r="X8381" s="18"/>
      <c r="Y8381" s="18"/>
      <c r="Z8381" s="18"/>
      <c r="AA8381" s="18"/>
    </row>
    <row r="8382" spans="1:27" x14ac:dyDescent="0.2">
      <c r="A8382" s="1"/>
      <c r="C8382" s="5"/>
      <c r="D8382" s="14"/>
      <c r="E8382" s="12"/>
      <c r="F8382" s="12"/>
      <c r="G8382" s="18"/>
      <c r="H8382" s="18"/>
      <c r="I8382" s="18"/>
      <c r="J8382" s="18"/>
      <c r="K8382" s="18"/>
      <c r="L8382" s="18"/>
      <c r="M8382" s="18"/>
      <c r="N8382" s="18"/>
      <c r="O8382" s="18"/>
      <c r="P8382" s="16"/>
      <c r="Q8382" s="18"/>
      <c r="R8382" s="18"/>
      <c r="S8382" s="18"/>
      <c r="T8382" s="18"/>
      <c r="U8382" s="18"/>
      <c r="V8382" s="16"/>
      <c r="W8382" s="18"/>
      <c r="X8382" s="18"/>
      <c r="Y8382" s="18"/>
      <c r="Z8382" s="18"/>
      <c r="AA8382" s="18"/>
    </row>
    <row r="8383" spans="1:27" x14ac:dyDescent="0.2">
      <c r="A8383" s="1"/>
      <c r="C8383" s="5"/>
      <c r="D8383" s="14"/>
      <c r="E8383" s="12"/>
      <c r="F8383" s="12"/>
      <c r="G8383" s="18"/>
      <c r="H8383" s="18"/>
      <c r="I8383" s="18"/>
      <c r="J8383" s="18"/>
      <c r="K8383" s="18"/>
      <c r="L8383" s="18"/>
      <c r="M8383" s="18"/>
      <c r="N8383" s="18"/>
      <c r="O8383" s="18"/>
      <c r="P8383" s="16"/>
      <c r="Q8383" s="18"/>
      <c r="R8383" s="18"/>
      <c r="S8383" s="18"/>
      <c r="T8383" s="18"/>
      <c r="U8383" s="18"/>
      <c r="V8383" s="16"/>
      <c r="W8383" s="18"/>
      <c r="X8383" s="18"/>
      <c r="Y8383" s="18"/>
      <c r="Z8383" s="18"/>
      <c r="AA8383" s="18"/>
    </row>
    <row r="8384" spans="1:27" x14ac:dyDescent="0.2">
      <c r="A8384" s="1"/>
      <c r="C8384" s="5"/>
      <c r="D8384" s="14"/>
      <c r="E8384" s="12"/>
      <c r="F8384" s="12"/>
      <c r="G8384" s="18"/>
      <c r="H8384" s="18"/>
      <c r="I8384" s="18"/>
      <c r="J8384" s="18"/>
      <c r="K8384" s="18"/>
      <c r="L8384" s="18"/>
      <c r="M8384" s="18"/>
      <c r="N8384" s="18"/>
      <c r="O8384" s="18"/>
      <c r="P8384" s="16"/>
      <c r="Q8384" s="18"/>
      <c r="R8384" s="18"/>
      <c r="S8384" s="18"/>
      <c r="T8384" s="18"/>
      <c r="U8384" s="18"/>
      <c r="V8384" s="16"/>
      <c r="W8384" s="18"/>
      <c r="X8384" s="18"/>
      <c r="Y8384" s="18"/>
      <c r="Z8384" s="18"/>
      <c r="AA8384" s="18"/>
    </row>
    <row r="8385" spans="1:27" x14ac:dyDescent="0.2">
      <c r="A8385" s="1"/>
      <c r="C8385" s="5"/>
      <c r="D8385" s="14"/>
      <c r="E8385" s="12"/>
      <c r="F8385" s="12"/>
      <c r="G8385" s="18"/>
      <c r="H8385" s="18"/>
      <c r="I8385" s="18"/>
      <c r="J8385" s="18"/>
      <c r="K8385" s="18"/>
      <c r="L8385" s="18"/>
      <c r="M8385" s="18"/>
      <c r="N8385" s="18"/>
      <c r="O8385" s="18"/>
      <c r="P8385" s="16"/>
      <c r="Q8385" s="18"/>
      <c r="R8385" s="18"/>
      <c r="S8385" s="18"/>
      <c r="T8385" s="18"/>
      <c r="U8385" s="18"/>
      <c r="V8385" s="16"/>
      <c r="W8385" s="18"/>
      <c r="X8385" s="18"/>
      <c r="Y8385" s="18"/>
      <c r="Z8385" s="18"/>
      <c r="AA8385" s="18"/>
    </row>
    <row r="8386" spans="1:27" x14ac:dyDescent="0.2">
      <c r="A8386" s="1"/>
      <c r="C8386" s="5"/>
      <c r="D8386" s="14"/>
      <c r="E8386" s="12"/>
      <c r="F8386" s="12"/>
      <c r="G8386" s="18"/>
      <c r="H8386" s="18"/>
      <c r="I8386" s="18"/>
      <c r="J8386" s="18"/>
      <c r="K8386" s="18"/>
      <c r="L8386" s="18"/>
      <c r="M8386" s="18"/>
      <c r="N8386" s="18"/>
      <c r="O8386" s="18"/>
      <c r="P8386" s="16"/>
      <c r="Q8386" s="18"/>
      <c r="R8386" s="18"/>
      <c r="S8386" s="18"/>
      <c r="T8386" s="18"/>
      <c r="U8386" s="18"/>
      <c r="V8386" s="16"/>
      <c r="W8386" s="18"/>
      <c r="X8386" s="18"/>
      <c r="Y8386" s="18"/>
      <c r="Z8386" s="18"/>
      <c r="AA8386" s="18"/>
    </row>
    <row r="8387" spans="1:27" x14ac:dyDescent="0.2">
      <c r="A8387" s="1"/>
      <c r="C8387" s="5"/>
      <c r="D8387" s="14"/>
      <c r="E8387" s="12"/>
      <c r="F8387" s="12"/>
      <c r="G8387" s="18"/>
      <c r="H8387" s="18"/>
      <c r="I8387" s="18"/>
      <c r="J8387" s="18"/>
      <c r="K8387" s="18"/>
      <c r="L8387" s="18"/>
      <c r="M8387" s="18"/>
      <c r="N8387" s="18"/>
      <c r="O8387" s="18"/>
      <c r="P8387" s="16"/>
      <c r="Q8387" s="18"/>
      <c r="R8387" s="18"/>
      <c r="S8387" s="18"/>
      <c r="T8387" s="18"/>
      <c r="U8387" s="18"/>
      <c r="V8387" s="16"/>
      <c r="W8387" s="18"/>
      <c r="X8387" s="18"/>
      <c r="Y8387" s="18"/>
      <c r="Z8387" s="18"/>
      <c r="AA8387" s="18"/>
    </row>
    <row r="8388" spans="1:27" x14ac:dyDescent="0.2">
      <c r="A8388" s="1"/>
      <c r="C8388" s="5"/>
      <c r="D8388" s="14"/>
      <c r="E8388" s="12"/>
      <c r="F8388" s="12"/>
      <c r="G8388" s="18"/>
      <c r="H8388" s="18"/>
      <c r="I8388" s="18"/>
      <c r="J8388" s="18"/>
      <c r="K8388" s="18"/>
      <c r="L8388" s="18"/>
      <c r="M8388" s="18"/>
      <c r="N8388" s="18"/>
      <c r="O8388" s="18"/>
      <c r="P8388" s="16"/>
      <c r="Q8388" s="18"/>
      <c r="R8388" s="18"/>
      <c r="S8388" s="18"/>
      <c r="T8388" s="18"/>
      <c r="U8388" s="18"/>
      <c r="V8388" s="16"/>
      <c r="W8388" s="18"/>
      <c r="X8388" s="18"/>
      <c r="Y8388" s="18"/>
      <c r="Z8388" s="18"/>
      <c r="AA8388" s="18"/>
    </row>
    <row r="8389" spans="1:27" x14ac:dyDescent="0.2">
      <c r="A8389" s="1"/>
      <c r="C8389" s="5"/>
      <c r="D8389" s="14"/>
      <c r="E8389" s="12"/>
      <c r="F8389" s="12"/>
      <c r="G8389" s="18"/>
      <c r="H8389" s="18"/>
      <c r="I8389" s="18"/>
      <c r="J8389" s="18"/>
      <c r="K8389" s="18"/>
      <c r="L8389" s="18"/>
      <c r="M8389" s="18"/>
      <c r="N8389" s="18"/>
      <c r="O8389" s="18"/>
      <c r="P8389" s="16"/>
      <c r="Q8389" s="18"/>
      <c r="R8389" s="18"/>
      <c r="S8389" s="18"/>
      <c r="T8389" s="18"/>
      <c r="U8389" s="18"/>
      <c r="V8389" s="16"/>
      <c r="W8389" s="18"/>
      <c r="X8389" s="18"/>
      <c r="Y8389" s="18"/>
      <c r="Z8389" s="18"/>
      <c r="AA8389" s="18"/>
    </row>
    <row r="8390" spans="1:27" x14ac:dyDescent="0.2">
      <c r="A8390" s="1"/>
      <c r="C8390" s="5"/>
      <c r="D8390" s="14"/>
      <c r="E8390" s="12"/>
      <c r="F8390" s="12"/>
      <c r="G8390" s="18"/>
      <c r="H8390" s="18"/>
      <c r="I8390" s="18"/>
      <c r="J8390" s="18"/>
      <c r="K8390" s="18"/>
      <c r="L8390" s="18"/>
      <c r="M8390" s="18"/>
      <c r="N8390" s="18"/>
      <c r="O8390" s="18"/>
      <c r="P8390" s="16"/>
      <c r="Q8390" s="18"/>
      <c r="R8390" s="18"/>
      <c r="S8390" s="18"/>
      <c r="T8390" s="18"/>
      <c r="U8390" s="18"/>
      <c r="V8390" s="16"/>
      <c r="W8390" s="18"/>
      <c r="X8390" s="18"/>
      <c r="Y8390" s="18"/>
      <c r="Z8390" s="18"/>
      <c r="AA8390" s="18"/>
    </row>
    <row r="8391" spans="1:27" x14ac:dyDescent="0.2">
      <c r="A8391" s="1"/>
      <c r="C8391" s="5"/>
      <c r="D8391" s="14"/>
      <c r="E8391" s="12"/>
      <c r="F8391" s="12"/>
      <c r="G8391" s="18"/>
      <c r="H8391" s="18"/>
      <c r="I8391" s="18"/>
      <c r="J8391" s="18"/>
      <c r="K8391" s="18"/>
      <c r="L8391" s="18"/>
      <c r="M8391" s="18"/>
      <c r="N8391" s="18"/>
      <c r="O8391" s="18"/>
      <c r="P8391" s="16"/>
      <c r="Q8391" s="18"/>
      <c r="R8391" s="18"/>
      <c r="S8391" s="18"/>
      <c r="T8391" s="18"/>
      <c r="U8391" s="18"/>
      <c r="V8391" s="16"/>
      <c r="W8391" s="18"/>
      <c r="X8391" s="18"/>
      <c r="Y8391" s="18"/>
      <c r="Z8391" s="18"/>
      <c r="AA8391" s="18"/>
    </row>
    <row r="8392" spans="1:27" x14ac:dyDescent="0.2">
      <c r="A8392" s="1"/>
      <c r="C8392" s="5"/>
      <c r="D8392" s="14"/>
      <c r="E8392" s="12"/>
      <c r="F8392" s="12"/>
      <c r="G8392" s="18"/>
      <c r="H8392" s="18"/>
      <c r="I8392" s="18"/>
      <c r="J8392" s="18"/>
      <c r="K8392" s="18"/>
      <c r="L8392" s="18"/>
      <c r="M8392" s="18"/>
      <c r="N8392" s="18"/>
      <c r="O8392" s="18"/>
      <c r="P8392" s="16"/>
      <c r="Q8392" s="18"/>
      <c r="R8392" s="18"/>
      <c r="S8392" s="18"/>
      <c r="T8392" s="18"/>
      <c r="U8392" s="18"/>
      <c r="V8392" s="16"/>
      <c r="W8392" s="18"/>
      <c r="X8392" s="18"/>
      <c r="Y8392" s="18"/>
      <c r="Z8392" s="18"/>
      <c r="AA8392" s="18"/>
    </row>
    <row r="8393" spans="1:27" x14ac:dyDescent="0.2">
      <c r="A8393" s="1"/>
      <c r="C8393" s="5"/>
      <c r="D8393" s="14"/>
      <c r="E8393" s="12"/>
      <c r="F8393" s="12"/>
      <c r="G8393" s="18"/>
      <c r="H8393" s="18"/>
      <c r="I8393" s="18"/>
      <c r="J8393" s="18"/>
      <c r="K8393" s="18"/>
      <c r="L8393" s="18"/>
      <c r="M8393" s="18"/>
      <c r="N8393" s="18"/>
      <c r="O8393" s="18"/>
      <c r="P8393" s="16"/>
      <c r="Q8393" s="18"/>
      <c r="R8393" s="18"/>
      <c r="S8393" s="18"/>
      <c r="T8393" s="18"/>
      <c r="U8393" s="18"/>
      <c r="V8393" s="16"/>
      <c r="W8393" s="18"/>
      <c r="X8393" s="18"/>
      <c r="Y8393" s="18"/>
      <c r="Z8393" s="18"/>
      <c r="AA8393" s="18"/>
    </row>
    <row r="8394" spans="1:27" x14ac:dyDescent="0.2">
      <c r="A8394" s="1"/>
      <c r="C8394" s="5"/>
      <c r="D8394" s="14"/>
      <c r="E8394" s="12"/>
      <c r="F8394" s="12"/>
      <c r="G8394" s="18"/>
      <c r="H8394" s="18"/>
      <c r="I8394" s="18"/>
      <c r="J8394" s="18"/>
      <c r="K8394" s="18"/>
      <c r="L8394" s="18"/>
      <c r="M8394" s="18"/>
      <c r="N8394" s="18"/>
      <c r="O8394" s="18"/>
      <c r="P8394" s="16"/>
      <c r="Q8394" s="18"/>
      <c r="R8394" s="18"/>
      <c r="S8394" s="18"/>
      <c r="T8394" s="18"/>
      <c r="U8394" s="18"/>
      <c r="V8394" s="16"/>
      <c r="W8394" s="18"/>
      <c r="X8394" s="18"/>
      <c r="Y8394" s="18"/>
      <c r="Z8394" s="18"/>
      <c r="AA8394" s="18"/>
    </row>
    <row r="8395" spans="1:27" x14ac:dyDescent="0.2">
      <c r="A8395" s="1"/>
      <c r="C8395" s="5"/>
      <c r="D8395" s="14"/>
      <c r="E8395" s="12"/>
      <c r="F8395" s="12"/>
      <c r="G8395" s="18"/>
      <c r="H8395" s="18"/>
      <c r="I8395" s="18"/>
      <c r="J8395" s="18"/>
      <c r="K8395" s="18"/>
      <c r="L8395" s="18"/>
      <c r="M8395" s="18"/>
      <c r="N8395" s="18"/>
      <c r="O8395" s="18"/>
      <c r="P8395" s="16"/>
      <c r="Q8395" s="18"/>
      <c r="R8395" s="18"/>
      <c r="S8395" s="18"/>
      <c r="T8395" s="18"/>
      <c r="U8395" s="18"/>
      <c r="V8395" s="16"/>
      <c r="W8395" s="18"/>
      <c r="X8395" s="18"/>
      <c r="Y8395" s="18"/>
      <c r="Z8395" s="18"/>
      <c r="AA8395" s="18"/>
    </row>
    <row r="8396" spans="1:27" x14ac:dyDescent="0.2">
      <c r="A8396" s="1"/>
      <c r="C8396" s="5"/>
      <c r="D8396" s="14"/>
      <c r="E8396" s="12"/>
      <c r="F8396" s="12"/>
      <c r="G8396" s="18"/>
      <c r="H8396" s="18"/>
      <c r="I8396" s="18"/>
      <c r="J8396" s="18"/>
      <c r="K8396" s="18"/>
      <c r="L8396" s="18"/>
      <c r="M8396" s="18"/>
      <c r="N8396" s="18"/>
      <c r="O8396" s="18"/>
      <c r="P8396" s="16"/>
      <c r="Q8396" s="18"/>
      <c r="R8396" s="18"/>
      <c r="S8396" s="18"/>
      <c r="T8396" s="18"/>
      <c r="U8396" s="18"/>
      <c r="V8396" s="16"/>
      <c r="W8396" s="18"/>
      <c r="X8396" s="18"/>
      <c r="Y8396" s="18"/>
      <c r="Z8396" s="18"/>
      <c r="AA8396" s="18"/>
    </row>
    <row r="8397" spans="1:27" x14ac:dyDescent="0.2">
      <c r="A8397" s="1"/>
      <c r="C8397" s="5"/>
      <c r="D8397" s="14"/>
      <c r="E8397" s="12"/>
      <c r="F8397" s="12"/>
      <c r="G8397" s="18"/>
      <c r="H8397" s="18"/>
      <c r="I8397" s="18"/>
      <c r="J8397" s="18"/>
      <c r="K8397" s="18"/>
      <c r="L8397" s="18"/>
      <c r="M8397" s="18"/>
      <c r="N8397" s="18"/>
      <c r="O8397" s="18"/>
      <c r="P8397" s="16"/>
      <c r="Q8397" s="18"/>
      <c r="R8397" s="18"/>
      <c r="S8397" s="18"/>
      <c r="T8397" s="18"/>
      <c r="U8397" s="18"/>
      <c r="V8397" s="16"/>
      <c r="W8397" s="18"/>
      <c r="X8397" s="18"/>
      <c r="Y8397" s="18"/>
      <c r="Z8397" s="18"/>
      <c r="AA8397" s="18"/>
    </row>
    <row r="8398" spans="1:27" x14ac:dyDescent="0.2">
      <c r="A8398" s="1"/>
      <c r="C8398" s="5"/>
      <c r="D8398" s="14"/>
      <c r="E8398" s="12"/>
      <c r="F8398" s="12"/>
      <c r="G8398" s="18"/>
      <c r="H8398" s="18"/>
      <c r="I8398" s="18"/>
      <c r="J8398" s="18"/>
      <c r="K8398" s="18"/>
      <c r="L8398" s="18"/>
      <c r="M8398" s="18"/>
      <c r="N8398" s="18"/>
      <c r="O8398" s="18"/>
      <c r="P8398" s="16"/>
      <c r="Q8398" s="18"/>
      <c r="R8398" s="18"/>
      <c r="S8398" s="18"/>
      <c r="T8398" s="18"/>
      <c r="U8398" s="18"/>
      <c r="V8398" s="16"/>
      <c r="W8398" s="18"/>
      <c r="X8398" s="18"/>
      <c r="Y8398" s="18"/>
      <c r="Z8398" s="18"/>
      <c r="AA8398" s="18"/>
    </row>
    <row r="8399" spans="1:27" x14ac:dyDescent="0.2">
      <c r="A8399" s="1"/>
      <c r="C8399" s="5"/>
      <c r="D8399" s="14"/>
      <c r="E8399" s="12"/>
      <c r="F8399" s="12"/>
      <c r="G8399" s="18"/>
      <c r="H8399" s="18"/>
      <c r="I8399" s="18"/>
      <c r="J8399" s="18"/>
      <c r="K8399" s="18"/>
      <c r="L8399" s="18"/>
      <c r="M8399" s="18"/>
      <c r="N8399" s="18"/>
      <c r="O8399" s="18"/>
      <c r="P8399" s="16"/>
      <c r="Q8399" s="18"/>
      <c r="R8399" s="18"/>
      <c r="S8399" s="18"/>
      <c r="T8399" s="18"/>
      <c r="U8399" s="18"/>
      <c r="V8399" s="16"/>
      <c r="W8399" s="18"/>
      <c r="X8399" s="18"/>
      <c r="Y8399" s="18"/>
      <c r="Z8399" s="18"/>
      <c r="AA8399" s="18"/>
    </row>
    <row r="8400" spans="1:27" x14ac:dyDescent="0.2">
      <c r="A8400" s="1"/>
      <c r="C8400" s="5"/>
      <c r="D8400" s="14"/>
      <c r="E8400" s="12"/>
      <c r="F8400" s="12"/>
      <c r="G8400" s="18"/>
      <c r="H8400" s="18"/>
      <c r="I8400" s="18"/>
      <c r="J8400" s="18"/>
      <c r="K8400" s="18"/>
      <c r="L8400" s="18"/>
      <c r="M8400" s="18"/>
      <c r="N8400" s="18"/>
      <c r="O8400" s="18"/>
      <c r="P8400" s="16"/>
      <c r="Q8400" s="18"/>
      <c r="R8400" s="18"/>
      <c r="S8400" s="18"/>
      <c r="T8400" s="18"/>
      <c r="U8400" s="18"/>
      <c r="V8400" s="16"/>
      <c r="W8400" s="18"/>
      <c r="X8400" s="18"/>
      <c r="Y8400" s="18"/>
      <c r="Z8400" s="18"/>
      <c r="AA8400" s="18"/>
    </row>
    <row r="8401" spans="1:27" x14ac:dyDescent="0.2">
      <c r="A8401" s="1"/>
      <c r="C8401" s="5"/>
      <c r="D8401" s="14"/>
      <c r="E8401" s="12"/>
      <c r="F8401" s="12"/>
      <c r="G8401" s="18"/>
      <c r="H8401" s="18"/>
      <c r="I8401" s="18"/>
      <c r="J8401" s="18"/>
      <c r="K8401" s="18"/>
      <c r="L8401" s="18"/>
      <c r="M8401" s="18"/>
      <c r="N8401" s="18"/>
      <c r="O8401" s="18"/>
      <c r="P8401" s="16"/>
      <c r="Q8401" s="18"/>
      <c r="R8401" s="18"/>
      <c r="S8401" s="18"/>
      <c r="T8401" s="18"/>
      <c r="U8401" s="18"/>
      <c r="V8401" s="16"/>
      <c r="W8401" s="18"/>
      <c r="X8401" s="18"/>
      <c r="Y8401" s="18"/>
      <c r="Z8401" s="18"/>
      <c r="AA8401" s="18"/>
    </row>
    <row r="8402" spans="1:27" x14ac:dyDescent="0.2">
      <c r="A8402" s="1"/>
      <c r="C8402" s="5"/>
      <c r="D8402" s="14"/>
      <c r="E8402" s="12"/>
      <c r="F8402" s="12"/>
      <c r="G8402" s="18"/>
      <c r="H8402" s="18"/>
      <c r="I8402" s="18"/>
      <c r="J8402" s="18"/>
      <c r="K8402" s="18"/>
      <c r="L8402" s="18"/>
      <c r="M8402" s="18"/>
      <c r="N8402" s="18"/>
      <c r="O8402" s="18"/>
      <c r="P8402" s="16"/>
      <c r="Q8402" s="18"/>
      <c r="R8402" s="18"/>
      <c r="S8402" s="18"/>
      <c r="T8402" s="18"/>
      <c r="U8402" s="18"/>
      <c r="V8402" s="16"/>
      <c r="W8402" s="18"/>
      <c r="X8402" s="18"/>
      <c r="Y8402" s="18"/>
      <c r="Z8402" s="18"/>
      <c r="AA8402" s="18"/>
    </row>
    <row r="8403" spans="1:27" x14ac:dyDescent="0.2">
      <c r="A8403" s="1"/>
      <c r="C8403" s="5"/>
      <c r="D8403" s="14"/>
      <c r="E8403" s="12"/>
      <c r="F8403" s="12"/>
      <c r="G8403" s="18"/>
      <c r="H8403" s="18"/>
      <c r="I8403" s="18"/>
      <c r="J8403" s="18"/>
      <c r="K8403" s="18"/>
      <c r="L8403" s="18"/>
      <c r="M8403" s="18"/>
      <c r="N8403" s="18"/>
      <c r="O8403" s="18"/>
      <c r="P8403" s="16"/>
      <c r="Q8403" s="18"/>
      <c r="R8403" s="18"/>
      <c r="S8403" s="18"/>
      <c r="T8403" s="18"/>
      <c r="U8403" s="18"/>
      <c r="V8403" s="16"/>
      <c r="W8403" s="18"/>
      <c r="X8403" s="18"/>
      <c r="Y8403" s="18"/>
      <c r="Z8403" s="18"/>
      <c r="AA8403" s="18"/>
    </row>
    <row r="8404" spans="1:27" x14ac:dyDescent="0.2">
      <c r="A8404" s="1"/>
      <c r="C8404" s="5"/>
      <c r="D8404" s="14"/>
      <c r="E8404" s="12"/>
      <c r="F8404" s="12"/>
      <c r="G8404" s="18"/>
      <c r="H8404" s="18"/>
      <c r="I8404" s="18"/>
      <c r="J8404" s="18"/>
      <c r="K8404" s="18"/>
      <c r="L8404" s="18"/>
      <c r="M8404" s="18"/>
      <c r="N8404" s="18"/>
      <c r="O8404" s="18"/>
      <c r="P8404" s="16"/>
      <c r="Q8404" s="18"/>
      <c r="R8404" s="18"/>
      <c r="S8404" s="18"/>
      <c r="T8404" s="18"/>
      <c r="U8404" s="18"/>
      <c r="V8404" s="16"/>
      <c r="W8404" s="18"/>
      <c r="X8404" s="18"/>
      <c r="Y8404" s="18"/>
      <c r="Z8404" s="18"/>
      <c r="AA8404" s="18"/>
    </row>
    <row r="8405" spans="1:27" x14ac:dyDescent="0.2">
      <c r="A8405" s="1"/>
      <c r="C8405" s="5"/>
      <c r="D8405" s="14"/>
      <c r="E8405" s="12"/>
      <c r="F8405" s="12"/>
      <c r="G8405" s="18"/>
      <c r="H8405" s="18"/>
      <c r="I8405" s="18"/>
      <c r="J8405" s="18"/>
      <c r="K8405" s="18"/>
      <c r="L8405" s="18"/>
      <c r="M8405" s="18"/>
      <c r="N8405" s="18"/>
      <c r="O8405" s="18"/>
      <c r="P8405" s="16"/>
      <c r="Q8405" s="18"/>
      <c r="R8405" s="18"/>
      <c r="S8405" s="18"/>
      <c r="T8405" s="18"/>
      <c r="U8405" s="18"/>
      <c r="V8405" s="16"/>
      <c r="W8405" s="18"/>
      <c r="X8405" s="18"/>
      <c r="Y8405" s="18"/>
      <c r="Z8405" s="18"/>
      <c r="AA8405" s="18"/>
    </row>
    <row r="8406" spans="1:27" x14ac:dyDescent="0.2">
      <c r="A8406" s="1"/>
      <c r="C8406" s="5"/>
      <c r="D8406" s="14"/>
      <c r="E8406" s="12"/>
      <c r="F8406" s="12"/>
      <c r="G8406" s="18"/>
      <c r="H8406" s="18"/>
      <c r="I8406" s="18"/>
      <c r="J8406" s="18"/>
      <c r="K8406" s="18"/>
      <c r="L8406" s="18"/>
      <c r="M8406" s="18"/>
      <c r="N8406" s="18"/>
      <c r="O8406" s="18"/>
      <c r="P8406" s="16"/>
      <c r="Q8406" s="18"/>
      <c r="R8406" s="18"/>
      <c r="S8406" s="18"/>
      <c r="T8406" s="18"/>
      <c r="U8406" s="18"/>
      <c r="V8406" s="16"/>
      <c r="W8406" s="18"/>
      <c r="X8406" s="18"/>
      <c r="Y8406" s="18"/>
      <c r="Z8406" s="18"/>
      <c r="AA8406" s="18"/>
    </row>
    <row r="8407" spans="1:27" x14ac:dyDescent="0.2">
      <c r="A8407" s="1"/>
      <c r="C8407" s="5"/>
      <c r="D8407" s="14"/>
      <c r="E8407" s="12"/>
      <c r="F8407" s="12"/>
      <c r="G8407" s="18"/>
      <c r="H8407" s="18"/>
      <c r="I8407" s="18"/>
      <c r="J8407" s="18"/>
      <c r="K8407" s="18"/>
      <c r="L8407" s="18"/>
      <c r="M8407" s="18"/>
      <c r="N8407" s="18"/>
      <c r="O8407" s="18"/>
      <c r="P8407" s="16"/>
      <c r="Q8407" s="18"/>
      <c r="R8407" s="18"/>
      <c r="S8407" s="18"/>
      <c r="T8407" s="18"/>
      <c r="U8407" s="18"/>
      <c r="V8407" s="16"/>
      <c r="W8407" s="18"/>
      <c r="X8407" s="18"/>
      <c r="Y8407" s="18"/>
      <c r="Z8407" s="18"/>
      <c r="AA8407" s="18"/>
    </row>
    <row r="8408" spans="1:27" x14ac:dyDescent="0.2">
      <c r="A8408" s="1"/>
      <c r="C8408" s="5"/>
      <c r="D8408" s="14"/>
      <c r="E8408" s="12"/>
      <c r="F8408" s="12"/>
      <c r="G8408" s="18"/>
      <c r="H8408" s="18"/>
      <c r="I8408" s="18"/>
      <c r="J8408" s="18"/>
      <c r="K8408" s="18"/>
      <c r="L8408" s="18"/>
      <c r="M8408" s="18"/>
      <c r="N8408" s="18"/>
      <c r="O8408" s="18"/>
      <c r="P8408" s="16"/>
      <c r="Q8408" s="18"/>
      <c r="R8408" s="18"/>
      <c r="S8408" s="18"/>
      <c r="T8408" s="18"/>
      <c r="U8408" s="18"/>
      <c r="V8408" s="16"/>
      <c r="W8408" s="18"/>
      <c r="X8408" s="18"/>
      <c r="Y8408" s="18"/>
      <c r="Z8408" s="18"/>
      <c r="AA8408" s="18"/>
    </row>
    <row r="8409" spans="1:27" x14ac:dyDescent="0.2">
      <c r="A8409" s="1"/>
      <c r="C8409" s="5"/>
      <c r="D8409" s="14"/>
      <c r="E8409" s="12"/>
      <c r="F8409" s="12"/>
      <c r="G8409" s="18"/>
      <c r="H8409" s="18"/>
      <c r="I8409" s="18"/>
      <c r="J8409" s="18"/>
      <c r="K8409" s="18"/>
      <c r="L8409" s="18"/>
      <c r="M8409" s="18"/>
      <c r="N8409" s="18"/>
      <c r="O8409" s="18"/>
      <c r="P8409" s="16"/>
      <c r="Q8409" s="18"/>
      <c r="R8409" s="18"/>
      <c r="S8409" s="18"/>
      <c r="T8409" s="18"/>
      <c r="U8409" s="18"/>
      <c r="V8409" s="16"/>
      <c r="W8409" s="18"/>
      <c r="X8409" s="18"/>
      <c r="Y8409" s="18"/>
      <c r="Z8409" s="18"/>
      <c r="AA8409" s="18"/>
    </row>
    <row r="8410" spans="1:27" x14ac:dyDescent="0.2">
      <c r="A8410" s="1"/>
      <c r="C8410" s="5"/>
      <c r="D8410" s="14"/>
      <c r="E8410" s="12"/>
      <c r="F8410" s="12"/>
      <c r="G8410" s="18"/>
      <c r="H8410" s="18"/>
      <c r="I8410" s="18"/>
      <c r="J8410" s="18"/>
      <c r="K8410" s="18"/>
      <c r="L8410" s="18"/>
      <c r="M8410" s="18"/>
      <c r="N8410" s="18"/>
      <c r="O8410" s="18"/>
      <c r="P8410" s="16"/>
      <c r="Q8410" s="18"/>
      <c r="R8410" s="18"/>
      <c r="S8410" s="18"/>
      <c r="T8410" s="18"/>
      <c r="U8410" s="18"/>
      <c r="V8410" s="16"/>
      <c r="W8410" s="18"/>
      <c r="X8410" s="18"/>
      <c r="Y8410" s="18"/>
      <c r="Z8410" s="18"/>
      <c r="AA8410" s="18"/>
    </row>
    <row r="8411" spans="1:27" x14ac:dyDescent="0.2">
      <c r="A8411" s="1"/>
      <c r="C8411" s="5"/>
      <c r="D8411" s="14"/>
      <c r="E8411" s="12"/>
      <c r="F8411" s="12"/>
      <c r="G8411" s="18"/>
      <c r="H8411" s="18"/>
      <c r="I8411" s="18"/>
      <c r="J8411" s="18"/>
      <c r="K8411" s="18"/>
      <c r="L8411" s="18"/>
      <c r="M8411" s="18"/>
      <c r="N8411" s="18"/>
      <c r="O8411" s="18"/>
      <c r="P8411" s="16"/>
      <c r="Q8411" s="18"/>
      <c r="R8411" s="18"/>
      <c r="S8411" s="18"/>
      <c r="T8411" s="18"/>
      <c r="U8411" s="18"/>
      <c r="V8411" s="16"/>
      <c r="W8411" s="18"/>
      <c r="X8411" s="18"/>
      <c r="Y8411" s="18"/>
      <c r="Z8411" s="18"/>
      <c r="AA8411" s="18"/>
    </row>
    <row r="8412" spans="1:27" x14ac:dyDescent="0.2">
      <c r="A8412" s="1"/>
      <c r="C8412" s="5"/>
      <c r="D8412" s="14"/>
      <c r="E8412" s="12"/>
      <c r="F8412" s="12"/>
      <c r="G8412" s="18"/>
      <c r="H8412" s="18"/>
      <c r="I8412" s="18"/>
      <c r="J8412" s="18"/>
      <c r="K8412" s="18"/>
      <c r="L8412" s="18"/>
      <c r="M8412" s="18"/>
      <c r="N8412" s="18"/>
      <c r="O8412" s="18"/>
      <c r="P8412" s="16"/>
      <c r="Q8412" s="18"/>
      <c r="R8412" s="18"/>
      <c r="S8412" s="18"/>
      <c r="T8412" s="18"/>
      <c r="U8412" s="18"/>
      <c r="V8412" s="16"/>
      <c r="W8412" s="18"/>
      <c r="X8412" s="18"/>
      <c r="Y8412" s="18"/>
      <c r="Z8412" s="18"/>
      <c r="AA8412" s="18"/>
    </row>
    <row r="8413" spans="1:27" x14ac:dyDescent="0.2">
      <c r="A8413" s="1"/>
      <c r="C8413" s="5"/>
      <c r="D8413" s="14"/>
      <c r="E8413" s="12"/>
      <c r="F8413" s="12"/>
      <c r="G8413" s="18"/>
      <c r="H8413" s="18"/>
      <c r="I8413" s="18"/>
      <c r="J8413" s="18"/>
      <c r="K8413" s="18"/>
      <c r="L8413" s="18"/>
      <c r="M8413" s="18"/>
      <c r="N8413" s="18"/>
      <c r="O8413" s="18"/>
      <c r="P8413" s="16"/>
      <c r="Q8413" s="18"/>
      <c r="R8413" s="18"/>
      <c r="S8413" s="18"/>
      <c r="T8413" s="18"/>
      <c r="U8413" s="18"/>
      <c r="V8413" s="16"/>
      <c r="W8413" s="18"/>
      <c r="X8413" s="18"/>
      <c r="Y8413" s="18"/>
      <c r="Z8413" s="18"/>
      <c r="AA8413" s="18"/>
    </row>
    <row r="8414" spans="1:27" x14ac:dyDescent="0.2">
      <c r="A8414" s="1"/>
      <c r="C8414" s="5"/>
      <c r="D8414" s="14"/>
      <c r="E8414" s="12"/>
      <c r="F8414" s="12"/>
      <c r="G8414" s="18"/>
      <c r="H8414" s="18"/>
      <c r="I8414" s="18"/>
      <c r="J8414" s="18"/>
      <c r="K8414" s="18"/>
      <c r="L8414" s="18"/>
      <c r="M8414" s="18"/>
      <c r="N8414" s="18"/>
      <c r="O8414" s="18"/>
      <c r="P8414" s="16"/>
      <c r="Q8414" s="18"/>
      <c r="R8414" s="18"/>
      <c r="S8414" s="18"/>
      <c r="T8414" s="18"/>
      <c r="U8414" s="18"/>
      <c r="V8414" s="16"/>
      <c r="W8414" s="18"/>
      <c r="X8414" s="18"/>
      <c r="Y8414" s="18"/>
      <c r="Z8414" s="18"/>
      <c r="AA8414" s="18"/>
    </row>
    <row r="8415" spans="1:27" x14ac:dyDescent="0.2">
      <c r="A8415" s="1"/>
      <c r="C8415" s="5"/>
      <c r="D8415" s="14"/>
      <c r="E8415" s="12"/>
      <c r="F8415" s="12"/>
      <c r="G8415" s="18"/>
      <c r="H8415" s="18"/>
      <c r="I8415" s="18"/>
      <c r="J8415" s="18"/>
      <c r="K8415" s="18"/>
      <c r="L8415" s="18"/>
      <c r="M8415" s="18"/>
      <c r="N8415" s="18"/>
      <c r="O8415" s="18"/>
      <c r="P8415" s="16"/>
      <c r="Q8415" s="18"/>
      <c r="R8415" s="18"/>
      <c r="S8415" s="18"/>
      <c r="T8415" s="18"/>
      <c r="U8415" s="18"/>
      <c r="V8415" s="16"/>
      <c r="W8415" s="18"/>
      <c r="X8415" s="18"/>
      <c r="Y8415" s="18"/>
      <c r="Z8415" s="18"/>
      <c r="AA8415" s="18"/>
    </row>
    <row r="8416" spans="1:27" x14ac:dyDescent="0.2">
      <c r="A8416" s="1"/>
      <c r="C8416" s="5"/>
      <c r="D8416" s="14"/>
      <c r="E8416" s="12"/>
      <c r="F8416" s="12"/>
      <c r="G8416" s="18"/>
      <c r="H8416" s="18"/>
      <c r="I8416" s="18"/>
      <c r="J8416" s="18"/>
      <c r="K8416" s="18"/>
      <c r="L8416" s="18"/>
      <c r="M8416" s="18"/>
      <c r="N8416" s="18"/>
      <c r="O8416" s="18"/>
      <c r="P8416" s="16"/>
      <c r="Q8416" s="18"/>
      <c r="R8416" s="18"/>
      <c r="S8416" s="18"/>
      <c r="T8416" s="18"/>
      <c r="U8416" s="18"/>
      <c r="V8416" s="16"/>
      <c r="W8416" s="18"/>
      <c r="X8416" s="18"/>
      <c r="Y8416" s="18"/>
      <c r="Z8416" s="18"/>
      <c r="AA8416" s="18"/>
    </row>
    <row r="8417" spans="1:27" x14ac:dyDescent="0.2">
      <c r="A8417" s="1"/>
      <c r="C8417" s="5"/>
      <c r="D8417" s="14"/>
      <c r="E8417" s="12"/>
      <c r="F8417" s="12"/>
      <c r="G8417" s="18"/>
      <c r="H8417" s="18"/>
      <c r="I8417" s="18"/>
      <c r="J8417" s="18"/>
      <c r="K8417" s="18"/>
      <c r="L8417" s="18"/>
      <c r="M8417" s="18"/>
      <c r="N8417" s="18"/>
      <c r="O8417" s="18"/>
      <c r="P8417" s="16"/>
      <c r="Q8417" s="18"/>
      <c r="R8417" s="18"/>
      <c r="S8417" s="18"/>
      <c r="T8417" s="18"/>
      <c r="U8417" s="18"/>
      <c r="V8417" s="16"/>
      <c r="W8417" s="18"/>
      <c r="X8417" s="18"/>
      <c r="Y8417" s="18"/>
      <c r="Z8417" s="18"/>
      <c r="AA8417" s="18"/>
    </row>
    <row r="8418" spans="1:27" x14ac:dyDescent="0.2">
      <c r="A8418" s="1"/>
      <c r="C8418" s="5"/>
      <c r="D8418" s="14"/>
      <c r="E8418" s="12"/>
      <c r="F8418" s="12"/>
      <c r="G8418" s="18"/>
      <c r="H8418" s="18"/>
      <c r="I8418" s="18"/>
      <c r="J8418" s="18"/>
      <c r="K8418" s="18"/>
      <c r="L8418" s="18"/>
      <c r="M8418" s="18"/>
      <c r="N8418" s="18"/>
      <c r="O8418" s="18"/>
      <c r="P8418" s="16"/>
      <c r="Q8418" s="18"/>
      <c r="R8418" s="18"/>
      <c r="S8418" s="18"/>
      <c r="T8418" s="18"/>
      <c r="U8418" s="18"/>
      <c r="V8418" s="16"/>
      <c r="W8418" s="18"/>
      <c r="X8418" s="18"/>
      <c r="Y8418" s="18"/>
      <c r="Z8418" s="18"/>
      <c r="AA8418" s="18"/>
    </row>
    <row r="8419" spans="1:27" x14ac:dyDescent="0.2">
      <c r="A8419" s="1"/>
      <c r="C8419" s="5"/>
      <c r="D8419" s="14"/>
      <c r="E8419" s="12"/>
      <c r="F8419" s="12"/>
      <c r="G8419" s="18"/>
      <c r="H8419" s="18"/>
      <c r="I8419" s="18"/>
      <c r="J8419" s="18"/>
      <c r="K8419" s="18"/>
      <c r="L8419" s="18"/>
      <c r="M8419" s="18"/>
      <c r="N8419" s="18"/>
      <c r="O8419" s="18"/>
      <c r="P8419" s="16"/>
      <c r="Q8419" s="18"/>
      <c r="R8419" s="18"/>
      <c r="S8419" s="18"/>
      <c r="T8419" s="18"/>
      <c r="U8419" s="18"/>
      <c r="V8419" s="16"/>
      <c r="W8419" s="18"/>
      <c r="X8419" s="18"/>
      <c r="Y8419" s="18"/>
      <c r="Z8419" s="18"/>
      <c r="AA8419" s="18"/>
    </row>
    <row r="8420" spans="1:27" x14ac:dyDescent="0.2">
      <c r="A8420" s="1"/>
      <c r="C8420" s="5"/>
      <c r="D8420" s="14"/>
      <c r="E8420" s="12"/>
      <c r="F8420" s="12"/>
      <c r="G8420" s="18"/>
      <c r="H8420" s="18"/>
      <c r="I8420" s="18"/>
      <c r="J8420" s="18"/>
      <c r="K8420" s="18"/>
      <c r="L8420" s="18"/>
      <c r="M8420" s="18"/>
      <c r="N8420" s="18"/>
      <c r="O8420" s="18"/>
      <c r="P8420" s="16"/>
      <c r="Q8420" s="18"/>
      <c r="R8420" s="18"/>
      <c r="S8420" s="18"/>
      <c r="T8420" s="18"/>
      <c r="U8420" s="18"/>
      <c r="V8420" s="16"/>
      <c r="W8420" s="18"/>
      <c r="X8420" s="18"/>
      <c r="Y8420" s="18"/>
      <c r="Z8420" s="18"/>
      <c r="AA8420" s="18"/>
    </row>
    <row r="8421" spans="1:27" x14ac:dyDescent="0.2">
      <c r="A8421" s="1"/>
      <c r="C8421" s="5"/>
      <c r="D8421" s="14"/>
      <c r="E8421" s="12"/>
      <c r="F8421" s="12"/>
      <c r="G8421" s="18"/>
      <c r="H8421" s="18"/>
      <c r="I8421" s="18"/>
      <c r="J8421" s="18"/>
      <c r="K8421" s="18"/>
      <c r="L8421" s="18"/>
      <c r="M8421" s="18"/>
      <c r="N8421" s="18"/>
      <c r="O8421" s="18"/>
      <c r="P8421" s="16"/>
      <c r="Q8421" s="18"/>
      <c r="R8421" s="18"/>
      <c r="S8421" s="18"/>
      <c r="T8421" s="18"/>
      <c r="U8421" s="18"/>
      <c r="V8421" s="16"/>
      <c r="W8421" s="18"/>
      <c r="X8421" s="18"/>
      <c r="Y8421" s="18"/>
      <c r="Z8421" s="18"/>
      <c r="AA8421" s="18"/>
    </row>
    <row r="8422" spans="1:27" x14ac:dyDescent="0.2">
      <c r="A8422" s="1"/>
      <c r="C8422" s="5"/>
      <c r="D8422" s="14"/>
      <c r="E8422" s="12"/>
      <c r="F8422" s="12"/>
      <c r="G8422" s="18"/>
      <c r="H8422" s="18"/>
      <c r="I8422" s="18"/>
      <c r="J8422" s="18"/>
      <c r="K8422" s="18"/>
      <c r="L8422" s="18"/>
      <c r="M8422" s="18"/>
      <c r="N8422" s="18"/>
      <c r="O8422" s="18"/>
      <c r="P8422" s="16"/>
      <c r="Q8422" s="18"/>
      <c r="R8422" s="18"/>
      <c r="S8422" s="18"/>
      <c r="T8422" s="18"/>
      <c r="U8422" s="18"/>
      <c r="V8422" s="16"/>
      <c r="W8422" s="18"/>
      <c r="X8422" s="18"/>
      <c r="Y8422" s="18"/>
      <c r="Z8422" s="18"/>
      <c r="AA8422" s="18"/>
    </row>
    <row r="8423" spans="1:27" x14ac:dyDescent="0.2">
      <c r="A8423" s="1"/>
      <c r="C8423" s="5"/>
      <c r="D8423" s="14"/>
      <c r="E8423" s="12"/>
      <c r="F8423" s="12"/>
      <c r="G8423" s="18"/>
      <c r="H8423" s="18"/>
      <c r="I8423" s="18"/>
      <c r="J8423" s="18"/>
      <c r="K8423" s="18"/>
      <c r="L8423" s="18"/>
      <c r="M8423" s="18"/>
      <c r="N8423" s="18"/>
      <c r="O8423" s="18"/>
      <c r="P8423" s="16"/>
      <c r="Q8423" s="18"/>
      <c r="R8423" s="18"/>
      <c r="S8423" s="18"/>
      <c r="T8423" s="18"/>
      <c r="U8423" s="18"/>
      <c r="V8423" s="16"/>
      <c r="W8423" s="18"/>
      <c r="X8423" s="18"/>
      <c r="Y8423" s="18"/>
      <c r="Z8423" s="18"/>
      <c r="AA8423" s="18"/>
    </row>
    <row r="8424" spans="1:27" x14ac:dyDescent="0.2">
      <c r="A8424" s="1"/>
      <c r="C8424" s="5"/>
      <c r="D8424" s="14"/>
      <c r="E8424" s="12"/>
      <c r="F8424" s="12"/>
      <c r="G8424" s="18"/>
      <c r="H8424" s="18"/>
      <c r="I8424" s="18"/>
      <c r="J8424" s="18"/>
      <c r="K8424" s="18"/>
      <c r="L8424" s="18"/>
      <c r="M8424" s="18"/>
      <c r="N8424" s="18"/>
      <c r="O8424" s="18"/>
      <c r="P8424" s="16"/>
      <c r="Q8424" s="18"/>
      <c r="R8424" s="18"/>
      <c r="S8424" s="18"/>
      <c r="T8424" s="18"/>
      <c r="U8424" s="18"/>
      <c r="V8424" s="16"/>
      <c r="W8424" s="18"/>
      <c r="X8424" s="18"/>
      <c r="Y8424" s="18"/>
      <c r="Z8424" s="18"/>
      <c r="AA8424" s="18"/>
    </row>
    <row r="8425" spans="1:27" x14ac:dyDescent="0.2">
      <c r="A8425" s="1"/>
      <c r="C8425" s="5"/>
      <c r="D8425" s="14"/>
      <c r="E8425" s="12"/>
      <c r="F8425" s="12"/>
      <c r="G8425" s="18"/>
      <c r="H8425" s="18"/>
      <c r="I8425" s="18"/>
      <c r="J8425" s="18"/>
      <c r="K8425" s="18"/>
      <c r="L8425" s="18"/>
      <c r="M8425" s="18"/>
      <c r="N8425" s="18"/>
      <c r="O8425" s="18"/>
      <c r="P8425" s="16"/>
      <c r="Q8425" s="18"/>
      <c r="R8425" s="18"/>
      <c r="S8425" s="18"/>
      <c r="T8425" s="18"/>
      <c r="U8425" s="18"/>
      <c r="V8425" s="16"/>
      <c r="W8425" s="18"/>
      <c r="X8425" s="18"/>
      <c r="Y8425" s="18"/>
      <c r="Z8425" s="18"/>
      <c r="AA8425" s="18"/>
    </row>
    <row r="8426" spans="1:27" x14ac:dyDescent="0.2">
      <c r="A8426" s="1"/>
      <c r="C8426" s="5"/>
      <c r="D8426" s="14"/>
      <c r="E8426" s="12"/>
      <c r="F8426" s="12"/>
      <c r="G8426" s="18"/>
      <c r="H8426" s="18"/>
      <c r="I8426" s="18"/>
      <c r="J8426" s="18"/>
      <c r="K8426" s="18"/>
      <c r="L8426" s="18"/>
      <c r="M8426" s="18"/>
      <c r="N8426" s="18"/>
      <c r="O8426" s="18"/>
      <c r="P8426" s="16"/>
      <c r="Q8426" s="18"/>
      <c r="R8426" s="18"/>
      <c r="S8426" s="18"/>
      <c r="T8426" s="18"/>
      <c r="U8426" s="18"/>
      <c r="V8426" s="16"/>
      <c r="W8426" s="18"/>
      <c r="X8426" s="18"/>
      <c r="Y8426" s="18"/>
      <c r="Z8426" s="18"/>
      <c r="AA8426" s="18"/>
    </row>
    <row r="8427" spans="1:27" x14ac:dyDescent="0.2">
      <c r="A8427" s="1"/>
      <c r="C8427" s="5"/>
      <c r="D8427" s="14"/>
      <c r="E8427" s="12"/>
      <c r="F8427" s="12"/>
      <c r="G8427" s="18"/>
      <c r="H8427" s="18"/>
      <c r="I8427" s="18"/>
      <c r="J8427" s="18"/>
      <c r="K8427" s="18"/>
      <c r="L8427" s="18"/>
      <c r="M8427" s="18"/>
      <c r="N8427" s="18"/>
      <c r="O8427" s="18"/>
      <c r="P8427" s="16"/>
      <c r="Q8427" s="18"/>
      <c r="R8427" s="18"/>
      <c r="S8427" s="18"/>
      <c r="T8427" s="18"/>
      <c r="U8427" s="18"/>
      <c r="V8427" s="16"/>
      <c r="W8427" s="18"/>
      <c r="X8427" s="18"/>
      <c r="Y8427" s="18"/>
      <c r="Z8427" s="18"/>
      <c r="AA8427" s="18"/>
    </row>
    <row r="8428" spans="1:27" x14ac:dyDescent="0.2">
      <c r="A8428" s="1"/>
      <c r="C8428" s="5"/>
      <c r="D8428" s="14"/>
      <c r="E8428" s="12"/>
      <c r="F8428" s="12"/>
      <c r="G8428" s="18"/>
      <c r="H8428" s="18"/>
      <c r="I8428" s="18"/>
      <c r="J8428" s="18"/>
      <c r="K8428" s="18"/>
      <c r="L8428" s="18"/>
      <c r="M8428" s="18"/>
      <c r="N8428" s="18"/>
      <c r="O8428" s="18"/>
      <c r="P8428" s="16"/>
      <c r="Q8428" s="18"/>
      <c r="R8428" s="18"/>
      <c r="S8428" s="18"/>
      <c r="T8428" s="18"/>
      <c r="U8428" s="18"/>
      <c r="V8428" s="16"/>
      <c r="W8428" s="18"/>
      <c r="X8428" s="18"/>
      <c r="Y8428" s="18"/>
      <c r="Z8428" s="18"/>
      <c r="AA8428" s="18"/>
    </row>
    <row r="8429" spans="1:27" x14ac:dyDescent="0.2">
      <c r="A8429" s="1"/>
      <c r="C8429" s="5"/>
      <c r="D8429" s="14"/>
      <c r="E8429" s="12"/>
      <c r="F8429" s="12"/>
      <c r="G8429" s="18"/>
      <c r="H8429" s="18"/>
      <c r="I8429" s="18"/>
      <c r="J8429" s="18"/>
      <c r="K8429" s="18"/>
      <c r="L8429" s="18"/>
      <c r="M8429" s="18"/>
      <c r="N8429" s="18"/>
      <c r="O8429" s="18"/>
      <c r="P8429" s="16"/>
      <c r="Q8429" s="18"/>
      <c r="R8429" s="18"/>
      <c r="S8429" s="18"/>
      <c r="T8429" s="18"/>
      <c r="U8429" s="18"/>
      <c r="V8429" s="16"/>
      <c r="W8429" s="18"/>
      <c r="X8429" s="18"/>
      <c r="Y8429" s="18"/>
      <c r="Z8429" s="18"/>
      <c r="AA8429" s="18"/>
    </row>
    <row r="8430" spans="1:27" x14ac:dyDescent="0.2">
      <c r="A8430" s="1"/>
      <c r="C8430" s="5"/>
      <c r="D8430" s="14"/>
      <c r="E8430" s="12"/>
      <c r="F8430" s="12"/>
      <c r="G8430" s="18"/>
      <c r="H8430" s="18"/>
      <c r="I8430" s="18"/>
      <c r="J8430" s="18"/>
      <c r="K8430" s="18"/>
      <c r="L8430" s="18"/>
      <c r="M8430" s="18"/>
      <c r="N8430" s="18"/>
      <c r="O8430" s="18"/>
      <c r="P8430" s="16"/>
      <c r="Q8430" s="18"/>
      <c r="R8430" s="18"/>
      <c r="S8430" s="18"/>
      <c r="T8430" s="18"/>
      <c r="U8430" s="18"/>
      <c r="V8430" s="16"/>
      <c r="W8430" s="18"/>
      <c r="X8430" s="18"/>
      <c r="Y8430" s="18"/>
      <c r="Z8430" s="18"/>
      <c r="AA8430" s="18"/>
    </row>
    <row r="8431" spans="1:27" x14ac:dyDescent="0.2">
      <c r="A8431" s="1"/>
      <c r="C8431" s="5"/>
      <c r="D8431" s="14"/>
      <c r="E8431" s="12"/>
      <c r="F8431" s="12"/>
      <c r="G8431" s="18"/>
      <c r="H8431" s="18"/>
      <c r="I8431" s="18"/>
      <c r="J8431" s="18"/>
      <c r="K8431" s="18"/>
      <c r="L8431" s="18"/>
      <c r="M8431" s="18"/>
      <c r="N8431" s="18"/>
      <c r="O8431" s="18"/>
      <c r="P8431" s="16"/>
      <c r="Q8431" s="18"/>
      <c r="R8431" s="18"/>
      <c r="S8431" s="18"/>
      <c r="T8431" s="18"/>
      <c r="U8431" s="18"/>
      <c r="V8431" s="16"/>
      <c r="W8431" s="18"/>
      <c r="X8431" s="18"/>
      <c r="Y8431" s="18"/>
      <c r="Z8431" s="18"/>
      <c r="AA8431" s="18"/>
    </row>
    <row r="8432" spans="1:27" x14ac:dyDescent="0.2">
      <c r="A8432" s="1"/>
      <c r="C8432" s="5"/>
      <c r="D8432" s="14"/>
      <c r="E8432" s="12"/>
      <c r="F8432" s="12"/>
      <c r="G8432" s="18"/>
      <c r="H8432" s="18"/>
      <c r="I8432" s="18"/>
      <c r="J8432" s="18"/>
      <c r="K8432" s="18"/>
      <c r="L8432" s="18"/>
      <c r="M8432" s="18"/>
      <c r="N8432" s="18"/>
      <c r="O8432" s="18"/>
      <c r="P8432" s="16"/>
      <c r="Q8432" s="18"/>
      <c r="R8432" s="18"/>
      <c r="S8432" s="18"/>
      <c r="T8432" s="18"/>
      <c r="U8432" s="18"/>
      <c r="V8432" s="16"/>
      <c r="W8432" s="18"/>
      <c r="X8432" s="18"/>
      <c r="Y8432" s="18"/>
      <c r="Z8432" s="18"/>
      <c r="AA8432" s="18"/>
    </row>
    <row r="8433" spans="1:27" x14ac:dyDescent="0.2">
      <c r="A8433" s="1"/>
      <c r="C8433" s="5"/>
      <c r="D8433" s="14"/>
      <c r="E8433" s="12"/>
      <c r="F8433" s="12"/>
      <c r="G8433" s="18"/>
      <c r="H8433" s="18"/>
      <c r="I8433" s="18"/>
      <c r="J8433" s="18"/>
      <c r="K8433" s="18"/>
      <c r="L8433" s="18"/>
      <c r="M8433" s="18"/>
      <c r="N8433" s="18"/>
      <c r="O8433" s="18"/>
      <c r="P8433" s="16"/>
      <c r="Q8433" s="18"/>
      <c r="R8433" s="18"/>
      <c r="S8433" s="18"/>
      <c r="T8433" s="18"/>
      <c r="U8433" s="18"/>
      <c r="V8433" s="16"/>
      <c r="W8433" s="18"/>
      <c r="X8433" s="18"/>
      <c r="Y8433" s="18"/>
      <c r="Z8433" s="18"/>
      <c r="AA8433" s="18"/>
    </row>
    <row r="8434" spans="1:27" x14ac:dyDescent="0.2">
      <c r="A8434" s="1"/>
      <c r="C8434" s="5"/>
      <c r="D8434" s="14"/>
      <c r="E8434" s="12"/>
      <c r="F8434" s="12"/>
      <c r="G8434" s="18"/>
      <c r="H8434" s="18"/>
      <c r="I8434" s="18"/>
      <c r="J8434" s="18"/>
      <c r="K8434" s="18"/>
      <c r="L8434" s="18"/>
      <c r="M8434" s="18"/>
      <c r="N8434" s="18"/>
      <c r="O8434" s="18"/>
      <c r="P8434" s="16"/>
      <c r="Q8434" s="18"/>
      <c r="R8434" s="18"/>
      <c r="S8434" s="18"/>
      <c r="T8434" s="18"/>
      <c r="U8434" s="18"/>
      <c r="V8434" s="16"/>
      <c r="W8434" s="18"/>
      <c r="X8434" s="18"/>
      <c r="Y8434" s="18"/>
      <c r="Z8434" s="18"/>
      <c r="AA8434" s="18"/>
    </row>
    <row r="8435" spans="1:27" x14ac:dyDescent="0.2">
      <c r="A8435" s="1"/>
      <c r="C8435" s="5"/>
      <c r="D8435" s="14"/>
      <c r="E8435" s="12"/>
      <c r="F8435" s="12"/>
      <c r="G8435" s="18"/>
      <c r="H8435" s="18"/>
      <c r="I8435" s="18"/>
      <c r="J8435" s="18"/>
      <c r="K8435" s="18"/>
      <c r="L8435" s="18"/>
      <c r="M8435" s="18"/>
      <c r="N8435" s="18"/>
      <c r="O8435" s="18"/>
      <c r="P8435" s="16"/>
      <c r="Q8435" s="18"/>
      <c r="R8435" s="18"/>
      <c r="S8435" s="18"/>
      <c r="T8435" s="18"/>
      <c r="U8435" s="18"/>
      <c r="V8435" s="16"/>
      <c r="W8435" s="18"/>
      <c r="X8435" s="18"/>
      <c r="Y8435" s="18"/>
      <c r="Z8435" s="18"/>
      <c r="AA8435" s="18"/>
    </row>
    <row r="8436" spans="1:27" x14ac:dyDescent="0.2">
      <c r="A8436" s="1"/>
      <c r="C8436" s="5"/>
      <c r="D8436" s="14"/>
      <c r="E8436" s="12"/>
      <c r="F8436" s="12"/>
      <c r="G8436" s="18"/>
      <c r="H8436" s="18"/>
      <c r="I8436" s="18"/>
      <c r="J8436" s="18"/>
      <c r="K8436" s="18"/>
      <c r="L8436" s="18"/>
      <c r="M8436" s="18"/>
      <c r="N8436" s="18"/>
      <c r="O8436" s="18"/>
      <c r="P8436" s="16"/>
      <c r="Q8436" s="18"/>
      <c r="R8436" s="18"/>
      <c r="S8436" s="18"/>
      <c r="T8436" s="18"/>
      <c r="U8436" s="18"/>
      <c r="V8436" s="16"/>
      <c r="W8436" s="18"/>
      <c r="X8436" s="18"/>
      <c r="Y8436" s="18"/>
      <c r="Z8436" s="18"/>
      <c r="AA8436" s="18"/>
    </row>
    <row r="8437" spans="1:27" x14ac:dyDescent="0.2">
      <c r="A8437" s="1"/>
      <c r="C8437" s="5"/>
      <c r="D8437" s="14"/>
      <c r="E8437" s="12"/>
      <c r="F8437" s="12"/>
      <c r="G8437" s="18"/>
      <c r="H8437" s="18"/>
      <c r="I8437" s="18"/>
      <c r="J8437" s="18"/>
      <c r="K8437" s="18"/>
      <c r="L8437" s="18"/>
      <c r="M8437" s="18"/>
      <c r="N8437" s="18"/>
      <c r="O8437" s="18"/>
      <c r="P8437" s="16"/>
      <c r="Q8437" s="18"/>
      <c r="R8437" s="18"/>
      <c r="S8437" s="18"/>
      <c r="T8437" s="18"/>
      <c r="U8437" s="18"/>
      <c r="V8437" s="16"/>
      <c r="W8437" s="18"/>
      <c r="X8437" s="18"/>
      <c r="Y8437" s="18"/>
      <c r="Z8437" s="18"/>
      <c r="AA8437" s="18"/>
    </row>
    <row r="8438" spans="1:27" x14ac:dyDescent="0.2">
      <c r="A8438" s="1"/>
      <c r="C8438" s="5"/>
      <c r="D8438" s="14"/>
      <c r="E8438" s="12"/>
      <c r="F8438" s="12"/>
      <c r="G8438" s="18"/>
      <c r="H8438" s="18"/>
      <c r="I8438" s="18"/>
      <c r="J8438" s="18"/>
      <c r="K8438" s="18"/>
      <c r="L8438" s="18"/>
      <c r="M8438" s="18"/>
      <c r="N8438" s="18"/>
      <c r="O8438" s="18"/>
      <c r="P8438" s="16"/>
      <c r="Q8438" s="18"/>
      <c r="R8438" s="18"/>
      <c r="S8438" s="18"/>
      <c r="T8438" s="18"/>
      <c r="U8438" s="18"/>
      <c r="V8438" s="16"/>
      <c r="W8438" s="18"/>
      <c r="X8438" s="18"/>
      <c r="Y8438" s="18"/>
      <c r="Z8438" s="18"/>
      <c r="AA8438" s="18"/>
    </row>
    <row r="8439" spans="1:27" x14ac:dyDescent="0.2">
      <c r="A8439" s="1"/>
      <c r="C8439" s="5"/>
      <c r="D8439" s="14"/>
      <c r="E8439" s="12"/>
      <c r="F8439" s="12"/>
      <c r="G8439" s="18"/>
      <c r="H8439" s="18"/>
      <c r="I8439" s="18"/>
      <c r="J8439" s="18"/>
      <c r="K8439" s="18"/>
      <c r="L8439" s="18"/>
      <c r="M8439" s="18"/>
      <c r="N8439" s="18"/>
      <c r="O8439" s="18"/>
      <c r="P8439" s="16"/>
      <c r="Q8439" s="18"/>
      <c r="R8439" s="18"/>
      <c r="S8439" s="18"/>
      <c r="T8439" s="18"/>
      <c r="U8439" s="18"/>
      <c r="V8439" s="16"/>
      <c r="W8439" s="18"/>
      <c r="X8439" s="18"/>
      <c r="Y8439" s="18"/>
      <c r="Z8439" s="18"/>
      <c r="AA8439" s="18"/>
    </row>
    <row r="8440" spans="1:27" x14ac:dyDescent="0.2">
      <c r="A8440" s="1"/>
      <c r="C8440" s="5"/>
      <c r="D8440" s="14"/>
      <c r="E8440" s="12"/>
      <c r="F8440" s="12"/>
      <c r="G8440" s="18"/>
      <c r="H8440" s="18"/>
      <c r="I8440" s="18"/>
      <c r="J8440" s="18"/>
      <c r="K8440" s="18"/>
      <c r="L8440" s="18"/>
      <c r="M8440" s="18"/>
      <c r="N8440" s="18"/>
      <c r="O8440" s="18"/>
      <c r="P8440" s="16"/>
      <c r="Q8440" s="18"/>
      <c r="R8440" s="18"/>
      <c r="S8440" s="18"/>
      <c r="T8440" s="18"/>
      <c r="U8440" s="18"/>
      <c r="V8440" s="16"/>
      <c r="W8440" s="18"/>
      <c r="X8440" s="18"/>
      <c r="Y8440" s="18"/>
      <c r="Z8440" s="18"/>
      <c r="AA8440" s="18"/>
    </row>
    <row r="8441" spans="1:27" x14ac:dyDescent="0.2">
      <c r="A8441" s="1"/>
      <c r="C8441" s="5"/>
      <c r="D8441" s="14"/>
      <c r="E8441" s="12"/>
      <c r="F8441" s="12"/>
      <c r="G8441" s="18"/>
      <c r="H8441" s="18"/>
      <c r="I8441" s="18"/>
      <c r="J8441" s="18"/>
      <c r="K8441" s="18"/>
      <c r="L8441" s="18"/>
      <c r="M8441" s="18"/>
      <c r="N8441" s="18"/>
      <c r="O8441" s="18"/>
      <c r="P8441" s="16"/>
      <c r="Q8441" s="18"/>
      <c r="R8441" s="18"/>
      <c r="S8441" s="18"/>
      <c r="T8441" s="18"/>
      <c r="U8441" s="18"/>
      <c r="V8441" s="16"/>
      <c r="W8441" s="18"/>
      <c r="X8441" s="18"/>
      <c r="Y8441" s="18"/>
      <c r="Z8441" s="18"/>
      <c r="AA8441" s="18"/>
    </row>
    <row r="8442" spans="1:27" x14ac:dyDescent="0.2">
      <c r="A8442" s="1"/>
      <c r="C8442" s="5"/>
      <c r="D8442" s="14"/>
      <c r="E8442" s="12"/>
      <c r="F8442" s="12"/>
      <c r="G8442" s="18"/>
      <c r="H8442" s="18"/>
      <c r="I8442" s="18"/>
      <c r="J8442" s="18"/>
      <c r="K8442" s="18"/>
      <c r="L8442" s="18"/>
      <c r="M8442" s="18"/>
      <c r="N8442" s="18"/>
      <c r="O8442" s="18"/>
      <c r="P8442" s="16"/>
      <c r="Q8442" s="18"/>
      <c r="R8442" s="18"/>
      <c r="S8442" s="18"/>
      <c r="T8442" s="18"/>
      <c r="U8442" s="18"/>
      <c r="V8442" s="16"/>
      <c r="W8442" s="18"/>
      <c r="X8442" s="18"/>
      <c r="Y8442" s="18"/>
      <c r="Z8442" s="18"/>
      <c r="AA8442" s="18"/>
    </row>
    <row r="8443" spans="1:27" x14ac:dyDescent="0.2">
      <c r="A8443" s="1"/>
      <c r="C8443" s="5"/>
      <c r="D8443" s="14"/>
      <c r="E8443" s="12"/>
      <c r="F8443" s="12"/>
      <c r="G8443" s="18"/>
      <c r="H8443" s="18"/>
      <c r="I8443" s="18"/>
      <c r="J8443" s="18"/>
      <c r="K8443" s="18"/>
      <c r="L8443" s="18"/>
      <c r="M8443" s="18"/>
      <c r="N8443" s="18"/>
      <c r="O8443" s="18"/>
      <c r="P8443" s="16"/>
      <c r="Q8443" s="18"/>
      <c r="R8443" s="18"/>
      <c r="S8443" s="18"/>
      <c r="T8443" s="18"/>
      <c r="U8443" s="18"/>
      <c r="V8443" s="16"/>
      <c r="W8443" s="18"/>
      <c r="X8443" s="18"/>
      <c r="Y8443" s="18"/>
      <c r="Z8443" s="18"/>
      <c r="AA8443" s="18"/>
    </row>
    <row r="8444" spans="1:27" x14ac:dyDescent="0.2">
      <c r="A8444" s="1"/>
      <c r="C8444" s="5"/>
      <c r="D8444" s="14"/>
      <c r="E8444" s="12"/>
      <c r="F8444" s="12"/>
      <c r="G8444" s="18"/>
      <c r="H8444" s="18"/>
      <c r="I8444" s="18"/>
      <c r="J8444" s="18"/>
      <c r="K8444" s="18"/>
      <c r="L8444" s="18"/>
      <c r="M8444" s="18"/>
      <c r="N8444" s="18"/>
      <c r="O8444" s="18"/>
      <c r="P8444" s="16"/>
      <c r="Q8444" s="18"/>
      <c r="R8444" s="18"/>
      <c r="S8444" s="18"/>
      <c r="T8444" s="18"/>
      <c r="U8444" s="18"/>
      <c r="V8444" s="16"/>
      <c r="W8444" s="18"/>
      <c r="X8444" s="18"/>
      <c r="Y8444" s="18"/>
      <c r="Z8444" s="18"/>
      <c r="AA8444" s="18"/>
    </row>
    <row r="8445" spans="1:27" x14ac:dyDescent="0.2">
      <c r="A8445" s="1"/>
      <c r="C8445" s="5"/>
      <c r="D8445" s="14"/>
      <c r="E8445" s="12"/>
      <c r="F8445" s="12"/>
      <c r="G8445" s="18"/>
      <c r="H8445" s="18"/>
      <c r="I8445" s="18"/>
      <c r="J8445" s="18"/>
      <c r="K8445" s="18"/>
      <c r="L8445" s="18"/>
      <c r="M8445" s="18"/>
      <c r="N8445" s="18"/>
      <c r="O8445" s="18"/>
      <c r="P8445" s="16"/>
      <c r="Q8445" s="18"/>
      <c r="R8445" s="18"/>
      <c r="S8445" s="18"/>
      <c r="T8445" s="18"/>
      <c r="U8445" s="18"/>
      <c r="V8445" s="16"/>
      <c r="W8445" s="18"/>
      <c r="X8445" s="18"/>
      <c r="Y8445" s="18"/>
      <c r="Z8445" s="18"/>
      <c r="AA8445" s="18"/>
    </row>
    <row r="8446" spans="1:27" x14ac:dyDescent="0.2">
      <c r="A8446" s="1"/>
      <c r="C8446" s="5"/>
      <c r="D8446" s="14"/>
      <c r="E8446" s="12"/>
      <c r="F8446" s="12"/>
      <c r="G8446" s="18"/>
      <c r="H8446" s="18"/>
      <c r="I8446" s="18"/>
      <c r="J8446" s="18"/>
      <c r="K8446" s="18"/>
      <c r="L8446" s="18"/>
      <c r="M8446" s="18"/>
      <c r="N8446" s="18"/>
      <c r="O8446" s="18"/>
      <c r="P8446" s="16"/>
      <c r="Q8446" s="18"/>
      <c r="R8446" s="18"/>
      <c r="S8446" s="18"/>
      <c r="T8446" s="18"/>
      <c r="U8446" s="18"/>
      <c r="V8446" s="16"/>
      <c r="W8446" s="18"/>
      <c r="X8446" s="18"/>
      <c r="Y8446" s="18"/>
      <c r="Z8446" s="18"/>
      <c r="AA8446" s="18"/>
    </row>
    <row r="8447" spans="1:27" x14ac:dyDescent="0.2">
      <c r="A8447" s="1"/>
      <c r="C8447" s="5"/>
      <c r="D8447" s="14"/>
      <c r="E8447" s="12"/>
      <c r="F8447" s="12"/>
      <c r="G8447" s="18"/>
      <c r="H8447" s="18"/>
      <c r="I8447" s="18"/>
      <c r="J8447" s="18"/>
      <c r="K8447" s="18"/>
      <c r="L8447" s="18"/>
      <c r="M8447" s="18"/>
      <c r="N8447" s="18"/>
      <c r="O8447" s="18"/>
      <c r="P8447" s="16"/>
      <c r="Q8447" s="18"/>
      <c r="R8447" s="18"/>
      <c r="S8447" s="18"/>
      <c r="T8447" s="18"/>
      <c r="U8447" s="18"/>
      <c r="V8447" s="16"/>
      <c r="W8447" s="18"/>
      <c r="X8447" s="18"/>
      <c r="Y8447" s="18"/>
      <c r="Z8447" s="18"/>
      <c r="AA8447" s="18"/>
    </row>
    <row r="8448" spans="1:27" x14ac:dyDescent="0.2">
      <c r="A8448" s="1"/>
      <c r="C8448" s="5"/>
      <c r="D8448" s="14"/>
      <c r="E8448" s="12"/>
      <c r="F8448" s="12"/>
      <c r="G8448" s="18"/>
      <c r="H8448" s="18"/>
      <c r="I8448" s="18"/>
      <c r="J8448" s="18"/>
      <c r="K8448" s="18"/>
      <c r="L8448" s="18"/>
      <c r="M8448" s="18"/>
      <c r="N8448" s="18"/>
      <c r="O8448" s="18"/>
      <c r="P8448" s="16"/>
      <c r="Q8448" s="18"/>
      <c r="R8448" s="18"/>
      <c r="S8448" s="18"/>
      <c r="T8448" s="18"/>
      <c r="U8448" s="18"/>
      <c r="V8448" s="16"/>
      <c r="W8448" s="18"/>
      <c r="X8448" s="18"/>
      <c r="Y8448" s="18"/>
      <c r="Z8448" s="18"/>
      <c r="AA8448" s="18"/>
    </row>
    <row r="8449" spans="1:27" x14ac:dyDescent="0.2">
      <c r="A8449" s="1"/>
      <c r="C8449" s="5"/>
      <c r="D8449" s="14"/>
      <c r="E8449" s="12"/>
      <c r="F8449" s="12"/>
      <c r="G8449" s="18"/>
      <c r="H8449" s="18"/>
      <c r="I8449" s="18"/>
      <c r="J8449" s="18"/>
      <c r="K8449" s="18"/>
      <c r="L8449" s="18"/>
      <c r="M8449" s="18"/>
      <c r="N8449" s="18"/>
      <c r="O8449" s="18"/>
      <c r="P8449" s="16"/>
      <c r="Q8449" s="18"/>
      <c r="R8449" s="18"/>
      <c r="S8449" s="18"/>
      <c r="T8449" s="18"/>
      <c r="U8449" s="18"/>
      <c r="V8449" s="16"/>
      <c r="W8449" s="18"/>
      <c r="X8449" s="18"/>
      <c r="Y8449" s="18"/>
      <c r="Z8449" s="18"/>
      <c r="AA8449" s="18"/>
    </row>
    <row r="8450" spans="1:27" x14ac:dyDescent="0.2">
      <c r="A8450" s="1"/>
      <c r="C8450" s="5"/>
      <c r="D8450" s="14"/>
      <c r="E8450" s="12"/>
      <c r="F8450" s="12"/>
      <c r="G8450" s="18"/>
      <c r="H8450" s="18"/>
      <c r="I8450" s="18"/>
      <c r="J8450" s="18"/>
      <c r="K8450" s="18"/>
      <c r="L8450" s="18"/>
      <c r="M8450" s="18"/>
      <c r="N8450" s="18"/>
      <c r="O8450" s="18"/>
      <c r="P8450" s="16"/>
      <c r="Q8450" s="18"/>
      <c r="R8450" s="18"/>
      <c r="S8450" s="18"/>
      <c r="T8450" s="18"/>
      <c r="U8450" s="18"/>
      <c r="V8450" s="16"/>
      <c r="W8450" s="18"/>
      <c r="X8450" s="18"/>
      <c r="Y8450" s="18"/>
      <c r="Z8450" s="18"/>
      <c r="AA8450" s="18"/>
    </row>
    <row r="8451" spans="1:27" x14ac:dyDescent="0.2">
      <c r="A8451" s="1"/>
      <c r="C8451" s="5"/>
      <c r="D8451" s="14"/>
      <c r="E8451" s="12"/>
      <c r="F8451" s="12"/>
      <c r="G8451" s="18"/>
      <c r="H8451" s="18"/>
      <c r="I8451" s="18"/>
      <c r="J8451" s="18"/>
      <c r="K8451" s="18"/>
      <c r="L8451" s="18"/>
      <c r="M8451" s="18"/>
      <c r="N8451" s="18"/>
      <c r="O8451" s="18"/>
      <c r="P8451" s="16"/>
      <c r="Q8451" s="18"/>
      <c r="R8451" s="18"/>
      <c r="S8451" s="18"/>
      <c r="T8451" s="18"/>
      <c r="U8451" s="18"/>
      <c r="V8451" s="16"/>
      <c r="W8451" s="18"/>
      <c r="X8451" s="18"/>
      <c r="Y8451" s="18"/>
      <c r="Z8451" s="18"/>
      <c r="AA8451" s="18"/>
    </row>
    <row r="8452" spans="1:27" x14ac:dyDescent="0.2">
      <c r="A8452" s="1"/>
      <c r="C8452" s="5"/>
      <c r="D8452" s="14"/>
      <c r="E8452" s="12"/>
      <c r="F8452" s="12"/>
      <c r="G8452" s="18"/>
      <c r="H8452" s="18"/>
      <c r="I8452" s="18"/>
      <c r="J8452" s="18"/>
      <c r="K8452" s="18"/>
      <c r="L8452" s="18"/>
      <c r="M8452" s="18"/>
      <c r="N8452" s="18"/>
      <c r="O8452" s="18"/>
      <c r="P8452" s="16"/>
      <c r="Q8452" s="18"/>
      <c r="R8452" s="18"/>
      <c r="S8452" s="18"/>
      <c r="T8452" s="18"/>
      <c r="U8452" s="18"/>
      <c r="V8452" s="16"/>
      <c r="W8452" s="18"/>
      <c r="X8452" s="18"/>
      <c r="Y8452" s="18"/>
      <c r="Z8452" s="18"/>
      <c r="AA8452" s="18"/>
    </row>
    <row r="8453" spans="1:27" x14ac:dyDescent="0.2">
      <c r="A8453" s="1"/>
      <c r="C8453" s="5"/>
      <c r="D8453" s="14"/>
      <c r="E8453" s="12"/>
      <c r="F8453" s="12"/>
      <c r="G8453" s="18"/>
      <c r="H8453" s="18"/>
      <c r="I8453" s="18"/>
      <c r="J8453" s="18"/>
      <c r="K8453" s="18"/>
      <c r="L8453" s="18"/>
      <c r="M8453" s="18"/>
      <c r="N8453" s="18"/>
      <c r="O8453" s="18"/>
      <c r="P8453" s="16"/>
      <c r="Q8453" s="18"/>
      <c r="R8453" s="18"/>
      <c r="S8453" s="18"/>
      <c r="T8453" s="18"/>
      <c r="U8453" s="18"/>
      <c r="V8453" s="16"/>
      <c r="W8453" s="18"/>
      <c r="X8453" s="18"/>
      <c r="Y8453" s="18"/>
      <c r="Z8453" s="18"/>
      <c r="AA8453" s="18"/>
    </row>
    <row r="8454" spans="1:27" x14ac:dyDescent="0.2">
      <c r="A8454" s="1"/>
      <c r="C8454" s="5"/>
      <c r="D8454" s="14"/>
      <c r="E8454" s="12"/>
      <c r="F8454" s="12"/>
      <c r="G8454" s="18"/>
      <c r="H8454" s="18"/>
      <c r="I8454" s="18"/>
      <c r="J8454" s="18"/>
      <c r="K8454" s="18"/>
      <c r="L8454" s="18"/>
      <c r="M8454" s="18"/>
      <c r="N8454" s="18"/>
      <c r="O8454" s="18"/>
      <c r="P8454" s="16"/>
      <c r="Q8454" s="18"/>
      <c r="R8454" s="18"/>
      <c r="S8454" s="18"/>
      <c r="T8454" s="18"/>
      <c r="U8454" s="18"/>
      <c r="V8454" s="16"/>
      <c r="W8454" s="18"/>
      <c r="X8454" s="18"/>
      <c r="Y8454" s="18"/>
      <c r="Z8454" s="18"/>
      <c r="AA8454" s="18"/>
    </row>
    <row r="8455" spans="1:27" x14ac:dyDescent="0.2">
      <c r="A8455" s="1"/>
      <c r="C8455" s="5"/>
      <c r="D8455" s="14"/>
      <c r="E8455" s="12"/>
      <c r="F8455" s="12"/>
      <c r="G8455" s="18"/>
      <c r="H8455" s="18"/>
      <c r="I8455" s="18"/>
      <c r="J8455" s="18"/>
      <c r="K8455" s="18"/>
      <c r="L8455" s="18"/>
      <c r="M8455" s="18"/>
      <c r="N8455" s="18"/>
      <c r="O8455" s="18"/>
      <c r="P8455" s="16"/>
      <c r="Q8455" s="18"/>
      <c r="R8455" s="18"/>
      <c r="S8455" s="18"/>
      <c r="T8455" s="18"/>
      <c r="U8455" s="18"/>
      <c r="V8455" s="16"/>
      <c r="W8455" s="18"/>
      <c r="X8455" s="18"/>
      <c r="Y8455" s="18"/>
      <c r="Z8455" s="18"/>
      <c r="AA8455" s="18"/>
    </row>
    <row r="8456" spans="1:27" x14ac:dyDescent="0.2">
      <c r="A8456" s="1"/>
      <c r="C8456" s="5"/>
      <c r="D8456" s="14"/>
      <c r="E8456" s="12"/>
      <c r="F8456" s="12"/>
      <c r="G8456" s="18"/>
      <c r="H8456" s="18"/>
      <c r="I8456" s="18"/>
      <c r="J8456" s="18"/>
      <c r="K8456" s="18"/>
      <c r="L8456" s="18"/>
      <c r="M8456" s="18"/>
      <c r="N8456" s="18"/>
      <c r="O8456" s="18"/>
      <c r="P8456" s="16"/>
      <c r="Q8456" s="18"/>
      <c r="R8456" s="18"/>
      <c r="S8456" s="18"/>
      <c r="T8456" s="18"/>
      <c r="U8456" s="18"/>
      <c r="V8456" s="16"/>
      <c r="W8456" s="18"/>
      <c r="X8456" s="18"/>
      <c r="Y8456" s="18"/>
      <c r="Z8456" s="18"/>
      <c r="AA8456" s="18"/>
    </row>
    <row r="8457" spans="1:27" x14ac:dyDescent="0.2">
      <c r="A8457" s="1"/>
      <c r="C8457" s="5"/>
      <c r="D8457" s="14"/>
      <c r="E8457" s="12"/>
      <c r="F8457" s="12"/>
      <c r="G8457" s="18"/>
      <c r="H8457" s="18"/>
      <c r="I8457" s="18"/>
      <c r="J8457" s="18"/>
      <c r="K8457" s="18"/>
      <c r="L8457" s="18"/>
      <c r="M8457" s="18"/>
      <c r="N8457" s="18"/>
      <c r="O8457" s="18"/>
      <c r="P8457" s="16"/>
      <c r="Q8457" s="18"/>
      <c r="R8457" s="18"/>
      <c r="S8457" s="18"/>
      <c r="T8457" s="18"/>
      <c r="U8457" s="18"/>
      <c r="V8457" s="16"/>
      <c r="W8457" s="18"/>
      <c r="X8457" s="18"/>
      <c r="Y8457" s="18"/>
      <c r="Z8457" s="18"/>
      <c r="AA8457" s="18"/>
    </row>
    <row r="8458" spans="1:27" x14ac:dyDescent="0.2">
      <c r="A8458" s="1"/>
      <c r="C8458" s="5"/>
      <c r="D8458" s="14"/>
      <c r="E8458" s="12"/>
      <c r="F8458" s="12"/>
      <c r="G8458" s="18"/>
      <c r="H8458" s="18"/>
      <c r="I8458" s="18"/>
      <c r="J8458" s="18"/>
      <c r="K8458" s="18"/>
      <c r="L8458" s="18"/>
      <c r="M8458" s="18"/>
      <c r="N8458" s="18"/>
      <c r="O8458" s="18"/>
      <c r="P8458" s="16"/>
      <c r="Q8458" s="18"/>
      <c r="R8458" s="18"/>
      <c r="S8458" s="18"/>
      <c r="T8458" s="18"/>
      <c r="U8458" s="18"/>
      <c r="V8458" s="16"/>
      <c r="W8458" s="18"/>
      <c r="X8458" s="18"/>
      <c r="Y8458" s="18"/>
      <c r="Z8458" s="18"/>
      <c r="AA8458" s="18"/>
    </row>
    <row r="8459" spans="1:27" x14ac:dyDescent="0.2">
      <c r="A8459" s="1"/>
      <c r="C8459" s="5"/>
      <c r="D8459" s="14"/>
      <c r="E8459" s="12"/>
      <c r="F8459" s="12"/>
      <c r="G8459" s="18"/>
      <c r="H8459" s="18"/>
      <c r="I8459" s="18"/>
      <c r="J8459" s="18"/>
      <c r="K8459" s="18"/>
      <c r="L8459" s="18"/>
      <c r="M8459" s="18"/>
      <c r="N8459" s="18"/>
      <c r="O8459" s="18"/>
      <c r="P8459" s="16"/>
      <c r="Q8459" s="18"/>
      <c r="R8459" s="18"/>
      <c r="S8459" s="18"/>
      <c r="T8459" s="18"/>
      <c r="U8459" s="18"/>
      <c r="V8459" s="16"/>
      <c r="W8459" s="18"/>
      <c r="X8459" s="18"/>
      <c r="Y8459" s="18"/>
      <c r="Z8459" s="18"/>
      <c r="AA8459" s="18"/>
    </row>
    <row r="8460" spans="1:27" x14ac:dyDescent="0.2">
      <c r="A8460" s="1"/>
      <c r="C8460" s="5"/>
      <c r="D8460" s="14"/>
      <c r="E8460" s="12"/>
      <c r="F8460" s="12"/>
      <c r="G8460" s="18"/>
      <c r="H8460" s="18"/>
      <c r="I8460" s="18"/>
      <c r="J8460" s="18"/>
      <c r="K8460" s="18"/>
      <c r="L8460" s="18"/>
      <c r="M8460" s="18"/>
      <c r="N8460" s="18"/>
      <c r="O8460" s="18"/>
      <c r="P8460" s="16"/>
      <c r="Q8460" s="18"/>
      <c r="R8460" s="18"/>
      <c r="S8460" s="18"/>
      <c r="T8460" s="18"/>
      <c r="U8460" s="18"/>
      <c r="V8460" s="16"/>
      <c r="W8460" s="18"/>
      <c r="X8460" s="18"/>
      <c r="Y8460" s="18"/>
      <c r="Z8460" s="18"/>
      <c r="AA8460" s="18"/>
    </row>
    <row r="8461" spans="1:27" x14ac:dyDescent="0.2">
      <c r="A8461" s="1"/>
      <c r="C8461" s="5"/>
      <c r="D8461" s="14"/>
      <c r="E8461" s="12"/>
      <c r="F8461" s="12"/>
      <c r="G8461" s="18"/>
      <c r="H8461" s="18"/>
      <c r="I8461" s="18"/>
      <c r="J8461" s="18"/>
      <c r="K8461" s="18"/>
      <c r="L8461" s="18"/>
      <c r="M8461" s="18"/>
      <c r="N8461" s="18"/>
      <c r="O8461" s="18"/>
      <c r="P8461" s="16"/>
      <c r="Q8461" s="18"/>
      <c r="R8461" s="18"/>
      <c r="S8461" s="18"/>
      <c r="T8461" s="18"/>
      <c r="U8461" s="18"/>
      <c r="V8461" s="16"/>
      <c r="W8461" s="18"/>
      <c r="X8461" s="18"/>
      <c r="Y8461" s="18"/>
      <c r="Z8461" s="18"/>
      <c r="AA8461" s="18"/>
    </row>
    <row r="8462" spans="1:27" x14ac:dyDescent="0.2">
      <c r="A8462" s="1"/>
      <c r="C8462" s="5"/>
      <c r="D8462" s="14"/>
      <c r="E8462" s="12"/>
      <c r="F8462" s="12"/>
      <c r="G8462" s="18"/>
      <c r="H8462" s="18"/>
      <c r="I8462" s="18"/>
      <c r="J8462" s="18"/>
      <c r="K8462" s="18"/>
      <c r="L8462" s="18"/>
      <c r="M8462" s="18"/>
      <c r="N8462" s="18"/>
      <c r="O8462" s="18"/>
      <c r="P8462" s="16"/>
      <c r="Q8462" s="18"/>
      <c r="R8462" s="18"/>
      <c r="S8462" s="18"/>
      <c r="T8462" s="18"/>
      <c r="U8462" s="18"/>
      <c r="V8462" s="16"/>
      <c r="W8462" s="18"/>
      <c r="X8462" s="18"/>
      <c r="Y8462" s="18"/>
      <c r="Z8462" s="18"/>
      <c r="AA8462" s="18"/>
    </row>
    <row r="8463" spans="1:27" x14ac:dyDescent="0.2">
      <c r="A8463" s="1"/>
      <c r="C8463" s="5"/>
      <c r="D8463" s="14"/>
      <c r="E8463" s="12"/>
      <c r="F8463" s="12"/>
      <c r="G8463" s="18"/>
      <c r="H8463" s="18"/>
      <c r="I8463" s="18"/>
      <c r="J8463" s="18"/>
      <c r="K8463" s="18"/>
      <c r="L8463" s="18"/>
      <c r="M8463" s="18"/>
      <c r="N8463" s="18"/>
      <c r="O8463" s="18"/>
      <c r="P8463" s="16"/>
      <c r="Q8463" s="18"/>
      <c r="R8463" s="18"/>
      <c r="S8463" s="18"/>
      <c r="T8463" s="18"/>
      <c r="U8463" s="18"/>
      <c r="V8463" s="16"/>
      <c r="W8463" s="18"/>
      <c r="X8463" s="18"/>
      <c r="Y8463" s="18"/>
      <c r="Z8463" s="18"/>
      <c r="AA8463" s="18"/>
    </row>
    <row r="8464" spans="1:27" x14ac:dyDescent="0.2">
      <c r="A8464" s="1"/>
      <c r="C8464" s="5"/>
      <c r="D8464" s="14"/>
      <c r="E8464" s="12"/>
      <c r="F8464" s="12"/>
      <c r="G8464" s="18"/>
      <c r="H8464" s="18"/>
      <c r="I8464" s="18"/>
      <c r="J8464" s="18"/>
      <c r="K8464" s="18"/>
      <c r="L8464" s="18"/>
      <c r="M8464" s="18"/>
      <c r="N8464" s="18"/>
      <c r="O8464" s="18"/>
      <c r="P8464" s="16"/>
      <c r="Q8464" s="18"/>
      <c r="R8464" s="18"/>
      <c r="S8464" s="18"/>
      <c r="T8464" s="18"/>
      <c r="U8464" s="18"/>
      <c r="V8464" s="16"/>
      <c r="W8464" s="18"/>
      <c r="X8464" s="18"/>
      <c r="Y8464" s="18"/>
      <c r="Z8464" s="18"/>
      <c r="AA8464" s="18"/>
    </row>
    <row r="8465" spans="1:27" x14ac:dyDescent="0.2">
      <c r="A8465" s="1"/>
      <c r="C8465" s="5"/>
      <c r="D8465" s="14"/>
      <c r="E8465" s="12"/>
      <c r="F8465" s="12"/>
      <c r="G8465" s="18"/>
      <c r="H8465" s="18"/>
      <c r="I8465" s="18"/>
      <c r="J8465" s="18"/>
      <c r="K8465" s="18"/>
      <c r="L8465" s="18"/>
      <c r="M8465" s="18"/>
      <c r="N8465" s="18"/>
      <c r="O8465" s="18"/>
      <c r="P8465" s="16"/>
      <c r="Q8465" s="18"/>
      <c r="R8465" s="18"/>
      <c r="S8465" s="18"/>
      <c r="T8465" s="18"/>
      <c r="U8465" s="18"/>
      <c r="V8465" s="16"/>
      <c r="W8465" s="18"/>
      <c r="X8465" s="18"/>
      <c r="Y8465" s="18"/>
      <c r="Z8465" s="18"/>
      <c r="AA8465" s="18"/>
    </row>
    <row r="8466" spans="1:27" x14ac:dyDescent="0.2">
      <c r="A8466" s="1"/>
      <c r="C8466" s="5"/>
      <c r="D8466" s="14"/>
      <c r="E8466" s="12"/>
      <c r="F8466" s="12"/>
      <c r="G8466" s="18"/>
      <c r="H8466" s="18"/>
      <c r="I8466" s="18"/>
      <c r="J8466" s="18"/>
      <c r="K8466" s="18"/>
      <c r="L8466" s="18"/>
      <c r="M8466" s="18"/>
      <c r="N8466" s="18"/>
      <c r="O8466" s="18"/>
      <c r="P8466" s="16"/>
      <c r="Q8466" s="18"/>
      <c r="R8466" s="18"/>
      <c r="S8466" s="18"/>
      <c r="T8466" s="18"/>
      <c r="U8466" s="18"/>
      <c r="V8466" s="16"/>
      <c r="W8466" s="18"/>
      <c r="X8466" s="18"/>
      <c r="Y8466" s="18"/>
      <c r="Z8466" s="18"/>
      <c r="AA8466" s="18"/>
    </row>
    <row r="8467" spans="1:27" x14ac:dyDescent="0.2">
      <c r="A8467" s="1"/>
      <c r="C8467" s="5"/>
      <c r="D8467" s="14"/>
      <c r="E8467" s="12"/>
      <c r="F8467" s="12"/>
      <c r="G8467" s="18"/>
      <c r="H8467" s="18"/>
      <c r="I8467" s="18"/>
      <c r="J8467" s="18"/>
      <c r="K8467" s="18"/>
      <c r="L8467" s="18"/>
      <c r="M8467" s="18"/>
      <c r="N8467" s="18"/>
      <c r="O8467" s="18"/>
      <c r="P8467" s="16"/>
      <c r="Q8467" s="18"/>
      <c r="R8467" s="18"/>
      <c r="S8467" s="18"/>
      <c r="T8467" s="18"/>
      <c r="U8467" s="18"/>
      <c r="V8467" s="16"/>
      <c r="W8467" s="18"/>
      <c r="X8467" s="18"/>
      <c r="Y8467" s="18"/>
      <c r="Z8467" s="18"/>
      <c r="AA8467" s="18"/>
    </row>
    <row r="8468" spans="1:27" x14ac:dyDescent="0.2">
      <c r="A8468" s="1"/>
      <c r="C8468" s="5"/>
      <c r="D8468" s="14"/>
      <c r="E8468" s="12"/>
      <c r="F8468" s="12"/>
      <c r="G8468" s="18"/>
      <c r="H8468" s="18"/>
      <c r="I8468" s="18"/>
      <c r="J8468" s="18"/>
      <c r="K8468" s="18"/>
      <c r="L8468" s="18"/>
      <c r="M8468" s="18"/>
      <c r="N8468" s="18"/>
      <c r="O8468" s="18"/>
      <c r="P8468" s="16"/>
      <c r="Q8468" s="18"/>
      <c r="R8468" s="18"/>
      <c r="S8468" s="18"/>
      <c r="T8468" s="18"/>
      <c r="U8468" s="18"/>
      <c r="V8468" s="16"/>
      <c r="W8468" s="18"/>
      <c r="X8468" s="18"/>
      <c r="Y8468" s="18"/>
      <c r="Z8468" s="18"/>
      <c r="AA8468" s="18"/>
    </row>
    <row r="8469" spans="1:27" x14ac:dyDescent="0.2">
      <c r="A8469" s="1"/>
      <c r="C8469" s="5"/>
      <c r="D8469" s="14"/>
      <c r="E8469" s="12"/>
      <c r="F8469" s="12"/>
      <c r="G8469" s="18"/>
      <c r="H8469" s="18"/>
      <c r="I8469" s="18"/>
      <c r="J8469" s="18"/>
      <c r="K8469" s="18"/>
      <c r="L8469" s="18"/>
      <c r="M8469" s="18"/>
      <c r="N8469" s="18"/>
      <c r="O8469" s="18"/>
      <c r="P8469" s="16"/>
      <c r="Q8469" s="18"/>
      <c r="R8469" s="18"/>
      <c r="S8469" s="18"/>
      <c r="T8469" s="18"/>
      <c r="U8469" s="18"/>
      <c r="V8469" s="16"/>
      <c r="W8469" s="18"/>
      <c r="X8469" s="18"/>
      <c r="Y8469" s="18"/>
      <c r="Z8469" s="18"/>
      <c r="AA8469" s="18"/>
    </row>
    <row r="8470" spans="1:27" x14ac:dyDescent="0.2">
      <c r="A8470" s="1"/>
      <c r="C8470" s="5"/>
      <c r="D8470" s="14"/>
      <c r="E8470" s="12"/>
      <c r="F8470" s="12"/>
      <c r="G8470" s="18"/>
      <c r="H8470" s="18"/>
      <c r="I8470" s="18"/>
      <c r="J8470" s="18"/>
      <c r="K8470" s="18"/>
      <c r="L8470" s="18"/>
      <c r="M8470" s="18"/>
      <c r="N8470" s="18"/>
      <c r="O8470" s="18"/>
      <c r="P8470" s="16"/>
      <c r="Q8470" s="18"/>
      <c r="R8470" s="18"/>
      <c r="S8470" s="18"/>
      <c r="T8470" s="18"/>
      <c r="U8470" s="18"/>
      <c r="V8470" s="16"/>
      <c r="W8470" s="18"/>
      <c r="X8470" s="18"/>
      <c r="Y8470" s="18"/>
      <c r="Z8470" s="18"/>
      <c r="AA8470" s="18"/>
    </row>
    <row r="8471" spans="1:27" x14ac:dyDescent="0.2">
      <c r="A8471" s="1"/>
      <c r="C8471" s="5"/>
      <c r="D8471" s="14"/>
      <c r="E8471" s="12"/>
      <c r="F8471" s="12"/>
      <c r="G8471" s="18"/>
      <c r="H8471" s="18"/>
      <c r="I8471" s="18"/>
      <c r="J8471" s="18"/>
      <c r="K8471" s="18"/>
      <c r="L8471" s="18"/>
      <c r="M8471" s="18"/>
      <c r="N8471" s="18"/>
      <c r="O8471" s="18"/>
      <c r="P8471" s="16"/>
      <c r="Q8471" s="18"/>
      <c r="R8471" s="18"/>
      <c r="S8471" s="18"/>
      <c r="T8471" s="18"/>
      <c r="U8471" s="18"/>
      <c r="V8471" s="16"/>
      <c r="W8471" s="18"/>
      <c r="X8471" s="18"/>
      <c r="Y8471" s="18"/>
      <c r="Z8471" s="18"/>
      <c r="AA8471" s="18"/>
    </row>
    <row r="8472" spans="1:27" x14ac:dyDescent="0.2">
      <c r="A8472" s="1"/>
      <c r="C8472" s="5"/>
      <c r="D8472" s="14"/>
      <c r="E8472" s="12"/>
      <c r="F8472" s="12"/>
      <c r="G8472" s="18"/>
      <c r="H8472" s="18"/>
      <c r="I8472" s="18"/>
      <c r="J8472" s="18"/>
      <c r="K8472" s="18"/>
      <c r="L8472" s="18"/>
      <c r="M8472" s="18"/>
      <c r="N8472" s="18"/>
      <c r="O8472" s="18"/>
      <c r="P8472" s="16"/>
      <c r="Q8472" s="18"/>
      <c r="R8472" s="18"/>
      <c r="S8472" s="18"/>
      <c r="T8472" s="18"/>
      <c r="U8472" s="18"/>
      <c r="V8472" s="16"/>
      <c r="W8472" s="18"/>
      <c r="X8472" s="18"/>
      <c r="Y8472" s="18"/>
      <c r="Z8472" s="18"/>
      <c r="AA8472" s="18"/>
    </row>
    <row r="8473" spans="1:27" x14ac:dyDescent="0.2">
      <c r="A8473" s="1"/>
      <c r="C8473" s="5"/>
      <c r="D8473" s="14"/>
      <c r="E8473" s="12"/>
      <c r="F8473" s="12"/>
      <c r="G8473" s="18"/>
      <c r="H8473" s="18"/>
      <c r="I8473" s="18"/>
      <c r="J8473" s="18"/>
      <c r="K8473" s="18"/>
      <c r="L8473" s="18"/>
      <c r="M8473" s="18"/>
      <c r="N8473" s="18"/>
      <c r="O8473" s="18"/>
      <c r="P8473" s="16"/>
      <c r="Q8473" s="18"/>
      <c r="R8473" s="18"/>
      <c r="S8473" s="18"/>
      <c r="T8473" s="18"/>
      <c r="U8473" s="18"/>
      <c r="V8473" s="16"/>
      <c r="W8473" s="18"/>
      <c r="X8473" s="18"/>
      <c r="Y8473" s="18"/>
      <c r="Z8473" s="18"/>
      <c r="AA8473" s="18"/>
    </row>
    <row r="8474" spans="1:27" x14ac:dyDescent="0.2">
      <c r="A8474" s="1"/>
      <c r="C8474" s="5"/>
      <c r="D8474" s="14"/>
      <c r="E8474" s="12"/>
      <c r="F8474" s="12"/>
      <c r="G8474" s="18"/>
      <c r="H8474" s="18"/>
      <c r="I8474" s="18"/>
      <c r="J8474" s="18"/>
      <c r="K8474" s="18"/>
      <c r="L8474" s="18"/>
      <c r="M8474" s="18"/>
      <c r="N8474" s="18"/>
      <c r="O8474" s="18"/>
      <c r="P8474" s="16"/>
      <c r="Q8474" s="18"/>
      <c r="R8474" s="18"/>
      <c r="S8474" s="18"/>
      <c r="T8474" s="18"/>
      <c r="U8474" s="18"/>
      <c r="V8474" s="16"/>
      <c r="W8474" s="18"/>
      <c r="X8474" s="18"/>
      <c r="Y8474" s="18"/>
      <c r="Z8474" s="18"/>
      <c r="AA8474" s="18"/>
    </row>
    <row r="8475" spans="1:27" x14ac:dyDescent="0.2">
      <c r="A8475" s="1"/>
      <c r="C8475" s="5"/>
      <c r="D8475" s="14"/>
      <c r="E8475" s="12"/>
      <c r="F8475" s="12"/>
      <c r="G8475" s="18"/>
      <c r="H8475" s="18"/>
      <c r="I8475" s="18"/>
      <c r="J8475" s="18"/>
      <c r="K8475" s="18"/>
      <c r="L8475" s="18"/>
      <c r="M8475" s="18"/>
      <c r="N8475" s="18"/>
      <c r="O8475" s="18"/>
      <c r="P8475" s="16"/>
      <c r="Q8475" s="18"/>
      <c r="R8475" s="18"/>
      <c r="S8475" s="18"/>
      <c r="T8475" s="18"/>
      <c r="U8475" s="18"/>
      <c r="V8475" s="16"/>
      <c r="W8475" s="18"/>
      <c r="X8475" s="18"/>
      <c r="Y8475" s="18"/>
      <c r="Z8475" s="18"/>
      <c r="AA8475" s="18"/>
    </row>
    <row r="8476" spans="1:27" x14ac:dyDescent="0.2">
      <c r="A8476" s="1"/>
      <c r="C8476" s="5"/>
      <c r="D8476" s="14"/>
      <c r="E8476" s="12"/>
      <c r="F8476" s="12"/>
      <c r="G8476" s="18"/>
      <c r="H8476" s="18"/>
      <c r="I8476" s="18"/>
      <c r="J8476" s="18"/>
      <c r="K8476" s="18"/>
      <c r="L8476" s="18"/>
      <c r="M8476" s="18"/>
      <c r="N8476" s="18"/>
      <c r="O8476" s="18"/>
      <c r="P8476" s="16"/>
      <c r="Q8476" s="18"/>
      <c r="R8476" s="18"/>
      <c r="S8476" s="18"/>
      <c r="T8476" s="18"/>
      <c r="U8476" s="18"/>
      <c r="V8476" s="16"/>
      <c r="W8476" s="18"/>
      <c r="X8476" s="18"/>
      <c r="Y8476" s="18"/>
      <c r="Z8476" s="18"/>
      <c r="AA8476" s="18"/>
    </row>
    <row r="8477" spans="1:27" x14ac:dyDescent="0.2">
      <c r="A8477" s="1"/>
      <c r="C8477" s="5"/>
      <c r="D8477" s="14"/>
      <c r="E8477" s="12"/>
      <c r="F8477" s="12"/>
      <c r="G8477" s="18"/>
      <c r="H8477" s="18"/>
      <c r="I8477" s="18"/>
      <c r="J8477" s="18"/>
      <c r="K8477" s="18"/>
      <c r="L8477" s="18"/>
      <c r="M8477" s="18"/>
      <c r="N8477" s="18"/>
      <c r="O8477" s="18"/>
      <c r="P8477" s="16"/>
      <c r="Q8477" s="18"/>
      <c r="R8477" s="18"/>
      <c r="S8477" s="18"/>
      <c r="T8477" s="18"/>
      <c r="U8477" s="18"/>
      <c r="V8477" s="16"/>
      <c r="W8477" s="18"/>
      <c r="X8477" s="18"/>
      <c r="Y8477" s="18"/>
      <c r="Z8477" s="18"/>
      <c r="AA8477" s="18"/>
    </row>
    <row r="8478" spans="1:27" x14ac:dyDescent="0.2">
      <c r="A8478" s="1"/>
      <c r="C8478" s="5"/>
      <c r="D8478" s="14"/>
      <c r="E8478" s="12"/>
      <c r="F8478" s="12"/>
      <c r="G8478" s="18"/>
      <c r="H8478" s="18"/>
      <c r="I8478" s="18"/>
      <c r="J8478" s="18"/>
      <c r="K8478" s="18"/>
      <c r="L8478" s="18"/>
      <c r="M8478" s="18"/>
      <c r="N8478" s="18"/>
      <c r="O8478" s="18"/>
      <c r="P8478" s="16"/>
      <c r="Q8478" s="18"/>
      <c r="R8478" s="18"/>
      <c r="S8478" s="18"/>
      <c r="T8478" s="18"/>
      <c r="U8478" s="18"/>
      <c r="V8478" s="16"/>
      <c r="W8478" s="18"/>
      <c r="X8478" s="18"/>
      <c r="Y8478" s="18"/>
      <c r="Z8478" s="18"/>
      <c r="AA8478" s="18"/>
    </row>
    <row r="8479" spans="1:27" x14ac:dyDescent="0.2">
      <c r="A8479" s="1"/>
      <c r="C8479" s="5"/>
      <c r="D8479" s="14"/>
      <c r="E8479" s="12"/>
      <c r="F8479" s="12"/>
      <c r="G8479" s="18"/>
      <c r="H8479" s="18"/>
      <c r="I8479" s="18"/>
      <c r="J8479" s="18"/>
      <c r="K8479" s="18"/>
      <c r="L8479" s="18"/>
      <c r="M8479" s="18"/>
      <c r="N8479" s="18"/>
      <c r="O8479" s="18"/>
      <c r="P8479" s="16"/>
      <c r="Q8479" s="18"/>
      <c r="R8479" s="18"/>
      <c r="S8479" s="18"/>
      <c r="T8479" s="18"/>
      <c r="U8479" s="18"/>
      <c r="V8479" s="16"/>
      <c r="W8479" s="18"/>
      <c r="X8479" s="18"/>
      <c r="Y8479" s="18"/>
      <c r="Z8479" s="18"/>
      <c r="AA8479" s="18"/>
    </row>
    <row r="8480" spans="1:27" x14ac:dyDescent="0.2">
      <c r="A8480" s="1"/>
      <c r="C8480" s="5"/>
      <c r="D8480" s="14"/>
      <c r="E8480" s="12"/>
      <c r="F8480" s="12"/>
      <c r="G8480" s="18"/>
      <c r="H8480" s="18"/>
      <c r="I8480" s="18"/>
      <c r="J8480" s="18"/>
      <c r="K8480" s="18"/>
      <c r="L8480" s="18"/>
      <c r="M8480" s="18"/>
      <c r="N8480" s="18"/>
      <c r="O8480" s="18"/>
      <c r="P8480" s="16"/>
      <c r="Q8480" s="18"/>
      <c r="R8480" s="18"/>
      <c r="S8480" s="18"/>
      <c r="T8480" s="18"/>
      <c r="U8480" s="18"/>
      <c r="V8480" s="16"/>
      <c r="W8480" s="18"/>
      <c r="X8480" s="18"/>
      <c r="Y8480" s="18"/>
      <c r="Z8480" s="18"/>
      <c r="AA8480" s="18"/>
    </row>
    <row r="8481" spans="1:27" x14ac:dyDescent="0.2">
      <c r="A8481" s="1"/>
      <c r="C8481" s="5"/>
      <c r="D8481" s="14"/>
      <c r="E8481" s="12"/>
      <c r="F8481" s="12"/>
      <c r="G8481" s="18"/>
      <c r="H8481" s="18"/>
      <c r="I8481" s="18"/>
      <c r="J8481" s="18"/>
      <c r="K8481" s="18"/>
      <c r="L8481" s="18"/>
      <c r="M8481" s="18"/>
      <c r="N8481" s="18"/>
      <c r="O8481" s="18"/>
      <c r="P8481" s="16"/>
      <c r="Q8481" s="18"/>
      <c r="R8481" s="18"/>
      <c r="S8481" s="18"/>
      <c r="T8481" s="18"/>
      <c r="U8481" s="18"/>
      <c r="V8481" s="16"/>
      <c r="W8481" s="18"/>
      <c r="X8481" s="18"/>
      <c r="Y8481" s="18"/>
      <c r="Z8481" s="18"/>
      <c r="AA8481" s="18"/>
    </row>
    <row r="8482" spans="1:27" x14ac:dyDescent="0.2">
      <c r="A8482" s="1"/>
      <c r="C8482" s="5"/>
      <c r="D8482" s="14"/>
      <c r="E8482" s="12"/>
      <c r="F8482" s="12"/>
      <c r="G8482" s="18"/>
      <c r="H8482" s="18"/>
      <c r="I8482" s="18"/>
      <c r="J8482" s="18"/>
      <c r="K8482" s="18"/>
      <c r="L8482" s="18"/>
      <c r="M8482" s="18"/>
      <c r="N8482" s="18"/>
      <c r="O8482" s="18"/>
      <c r="P8482" s="16"/>
      <c r="Q8482" s="18"/>
      <c r="R8482" s="18"/>
      <c r="S8482" s="18"/>
      <c r="T8482" s="18"/>
      <c r="U8482" s="18"/>
      <c r="V8482" s="16"/>
      <c r="W8482" s="18"/>
      <c r="X8482" s="18"/>
      <c r="Y8482" s="18"/>
      <c r="Z8482" s="18"/>
      <c r="AA8482" s="18"/>
    </row>
    <row r="8483" spans="1:27" x14ac:dyDescent="0.2">
      <c r="A8483" s="1"/>
      <c r="C8483" s="5"/>
      <c r="D8483" s="14"/>
      <c r="E8483" s="12"/>
      <c r="F8483" s="12"/>
      <c r="G8483" s="18"/>
      <c r="H8483" s="18"/>
      <c r="I8483" s="18"/>
      <c r="J8483" s="18"/>
      <c r="K8483" s="18"/>
      <c r="L8483" s="18"/>
      <c r="M8483" s="18"/>
      <c r="N8483" s="18"/>
      <c r="O8483" s="18"/>
      <c r="P8483" s="16"/>
      <c r="Q8483" s="18"/>
      <c r="R8483" s="18"/>
      <c r="S8483" s="18"/>
      <c r="T8483" s="18"/>
      <c r="U8483" s="18"/>
      <c r="V8483" s="16"/>
      <c r="W8483" s="18"/>
      <c r="X8483" s="18"/>
      <c r="Y8483" s="18"/>
      <c r="Z8483" s="18"/>
      <c r="AA8483" s="18"/>
    </row>
    <row r="8484" spans="1:27" x14ac:dyDescent="0.2">
      <c r="A8484" s="1"/>
      <c r="C8484" s="5"/>
      <c r="D8484" s="14"/>
      <c r="E8484" s="12"/>
      <c r="F8484" s="12"/>
      <c r="G8484" s="18"/>
      <c r="H8484" s="18"/>
      <c r="I8484" s="18"/>
      <c r="J8484" s="18"/>
      <c r="K8484" s="18"/>
      <c r="L8484" s="18"/>
      <c r="M8484" s="18"/>
      <c r="N8484" s="18"/>
      <c r="O8484" s="18"/>
      <c r="P8484" s="16"/>
      <c r="Q8484" s="18"/>
      <c r="R8484" s="18"/>
      <c r="S8484" s="18"/>
      <c r="T8484" s="18"/>
      <c r="U8484" s="18"/>
      <c r="V8484" s="16"/>
      <c r="W8484" s="18"/>
      <c r="X8484" s="18"/>
      <c r="Y8484" s="18"/>
      <c r="Z8484" s="18"/>
      <c r="AA8484" s="18"/>
    </row>
    <row r="8485" spans="1:27" x14ac:dyDescent="0.2">
      <c r="A8485" s="1"/>
      <c r="C8485" s="5"/>
      <c r="D8485" s="14"/>
      <c r="E8485" s="12"/>
      <c r="F8485" s="12"/>
      <c r="G8485" s="18"/>
      <c r="H8485" s="18"/>
      <c r="I8485" s="18"/>
      <c r="J8485" s="18"/>
      <c r="K8485" s="18"/>
      <c r="L8485" s="18"/>
      <c r="M8485" s="18"/>
      <c r="N8485" s="18"/>
      <c r="O8485" s="18"/>
      <c r="P8485" s="16"/>
      <c r="Q8485" s="18"/>
      <c r="R8485" s="18"/>
      <c r="S8485" s="18"/>
      <c r="T8485" s="18"/>
      <c r="U8485" s="18"/>
      <c r="V8485" s="16"/>
      <c r="W8485" s="18"/>
      <c r="X8485" s="18"/>
      <c r="Y8485" s="18"/>
      <c r="Z8485" s="18"/>
      <c r="AA8485" s="18"/>
    </row>
    <row r="8486" spans="1:27" x14ac:dyDescent="0.2">
      <c r="A8486" s="1"/>
      <c r="C8486" s="5"/>
      <c r="D8486" s="14"/>
      <c r="E8486" s="12"/>
      <c r="F8486" s="12"/>
      <c r="G8486" s="18"/>
      <c r="H8486" s="18"/>
      <c r="I8486" s="18"/>
      <c r="J8486" s="18"/>
      <c r="K8486" s="18"/>
      <c r="L8486" s="18"/>
      <c r="M8486" s="18"/>
      <c r="N8486" s="18"/>
      <c r="O8486" s="18"/>
      <c r="P8486" s="16"/>
      <c r="Q8486" s="18"/>
      <c r="R8486" s="18"/>
      <c r="S8486" s="18"/>
      <c r="T8486" s="18"/>
      <c r="U8486" s="18"/>
      <c r="V8486" s="16"/>
      <c r="W8486" s="18"/>
      <c r="X8486" s="18"/>
      <c r="Y8486" s="18"/>
      <c r="Z8486" s="18"/>
      <c r="AA8486" s="18"/>
    </row>
    <row r="8487" spans="1:27" x14ac:dyDescent="0.2">
      <c r="A8487" s="1"/>
      <c r="C8487" s="5"/>
      <c r="D8487" s="14"/>
      <c r="E8487" s="12"/>
      <c r="F8487" s="12"/>
      <c r="G8487" s="18"/>
      <c r="H8487" s="18"/>
      <c r="I8487" s="18"/>
      <c r="J8487" s="18"/>
      <c r="K8487" s="18"/>
      <c r="L8487" s="18"/>
      <c r="M8487" s="18"/>
      <c r="N8487" s="18"/>
      <c r="O8487" s="18"/>
      <c r="P8487" s="16"/>
      <c r="Q8487" s="18"/>
      <c r="R8487" s="18"/>
      <c r="S8487" s="18"/>
      <c r="T8487" s="18"/>
      <c r="U8487" s="18"/>
      <c r="V8487" s="16"/>
      <c r="W8487" s="18"/>
      <c r="X8487" s="18"/>
      <c r="Y8487" s="18"/>
      <c r="Z8487" s="18"/>
      <c r="AA8487" s="18"/>
    </row>
    <row r="8488" spans="1:27" x14ac:dyDescent="0.2">
      <c r="A8488" s="1"/>
      <c r="C8488" s="5"/>
      <c r="D8488" s="14"/>
      <c r="E8488" s="12"/>
      <c r="F8488" s="12"/>
      <c r="G8488" s="18"/>
      <c r="H8488" s="18"/>
      <c r="I8488" s="18"/>
      <c r="J8488" s="18"/>
      <c r="K8488" s="18"/>
      <c r="L8488" s="18"/>
      <c r="M8488" s="18"/>
      <c r="N8488" s="18"/>
      <c r="O8488" s="18"/>
      <c r="P8488" s="16"/>
      <c r="Q8488" s="18"/>
      <c r="R8488" s="18"/>
      <c r="S8488" s="18"/>
      <c r="T8488" s="18"/>
      <c r="U8488" s="18"/>
      <c r="V8488" s="16"/>
      <c r="W8488" s="18"/>
      <c r="X8488" s="18"/>
      <c r="Y8488" s="18"/>
      <c r="Z8488" s="18"/>
      <c r="AA8488" s="18"/>
    </row>
    <row r="8489" spans="1:27" x14ac:dyDescent="0.2">
      <c r="A8489" s="1"/>
      <c r="C8489" s="5"/>
      <c r="D8489" s="14"/>
      <c r="E8489" s="12"/>
      <c r="F8489" s="12"/>
      <c r="G8489" s="18"/>
      <c r="H8489" s="18"/>
      <c r="I8489" s="18"/>
      <c r="J8489" s="18"/>
      <c r="K8489" s="18"/>
      <c r="L8489" s="18"/>
      <c r="M8489" s="18"/>
      <c r="N8489" s="18"/>
      <c r="O8489" s="18"/>
      <c r="P8489" s="16"/>
      <c r="Q8489" s="18"/>
      <c r="R8489" s="18"/>
      <c r="S8489" s="18"/>
      <c r="T8489" s="18"/>
      <c r="U8489" s="18"/>
      <c r="V8489" s="16"/>
      <c r="W8489" s="18"/>
      <c r="X8489" s="18"/>
      <c r="Y8489" s="18"/>
      <c r="Z8489" s="18"/>
      <c r="AA8489" s="18"/>
    </row>
    <row r="8490" spans="1:27" x14ac:dyDescent="0.2">
      <c r="A8490" s="1"/>
      <c r="C8490" s="5"/>
      <c r="D8490" s="14"/>
      <c r="E8490" s="12"/>
      <c r="F8490" s="12"/>
      <c r="G8490" s="18"/>
      <c r="H8490" s="18"/>
      <c r="I8490" s="18"/>
      <c r="J8490" s="18"/>
      <c r="K8490" s="18"/>
      <c r="L8490" s="18"/>
      <c r="M8490" s="18"/>
      <c r="N8490" s="18"/>
      <c r="O8490" s="18"/>
      <c r="P8490" s="16"/>
      <c r="Q8490" s="18"/>
      <c r="R8490" s="18"/>
      <c r="S8490" s="18"/>
      <c r="T8490" s="18"/>
      <c r="U8490" s="18"/>
      <c r="V8490" s="16"/>
      <c r="W8490" s="18"/>
      <c r="X8490" s="18"/>
      <c r="Y8490" s="18"/>
      <c r="Z8490" s="18"/>
      <c r="AA8490" s="18"/>
    </row>
    <row r="8491" spans="1:27" x14ac:dyDescent="0.2">
      <c r="A8491" s="1"/>
      <c r="C8491" s="5"/>
      <c r="D8491" s="14"/>
      <c r="E8491" s="12"/>
      <c r="F8491" s="12"/>
      <c r="G8491" s="18"/>
      <c r="H8491" s="18"/>
      <c r="I8491" s="18"/>
      <c r="J8491" s="18"/>
      <c r="K8491" s="18"/>
      <c r="L8491" s="18"/>
      <c r="M8491" s="18"/>
      <c r="N8491" s="18"/>
      <c r="O8491" s="18"/>
      <c r="P8491" s="16"/>
      <c r="Q8491" s="18"/>
      <c r="R8491" s="18"/>
      <c r="S8491" s="18"/>
      <c r="T8491" s="18"/>
      <c r="U8491" s="18"/>
      <c r="V8491" s="16"/>
      <c r="W8491" s="18"/>
      <c r="X8491" s="18"/>
      <c r="Y8491" s="18"/>
      <c r="Z8491" s="18"/>
      <c r="AA8491" s="18"/>
    </row>
    <row r="8492" spans="1:27" x14ac:dyDescent="0.2">
      <c r="A8492" s="1"/>
      <c r="C8492" s="5"/>
      <c r="D8492" s="14"/>
      <c r="E8492" s="12"/>
      <c r="F8492" s="12"/>
      <c r="G8492" s="18"/>
      <c r="H8492" s="18"/>
      <c r="I8492" s="18"/>
      <c r="J8492" s="18"/>
      <c r="K8492" s="18"/>
      <c r="L8492" s="18"/>
      <c r="M8492" s="18"/>
      <c r="N8492" s="18"/>
      <c r="O8492" s="18"/>
      <c r="P8492" s="16"/>
      <c r="Q8492" s="18"/>
      <c r="R8492" s="18"/>
      <c r="S8492" s="18"/>
      <c r="T8492" s="18"/>
      <c r="U8492" s="18"/>
      <c r="V8492" s="16"/>
      <c r="W8492" s="18"/>
      <c r="X8492" s="18"/>
      <c r="Y8492" s="18"/>
      <c r="Z8492" s="18"/>
      <c r="AA8492" s="18"/>
    </row>
    <row r="8493" spans="1:27" x14ac:dyDescent="0.2">
      <c r="A8493" s="1"/>
      <c r="C8493" s="5"/>
      <c r="D8493" s="14"/>
      <c r="E8493" s="12"/>
      <c r="F8493" s="12"/>
      <c r="G8493" s="18"/>
      <c r="H8493" s="18"/>
      <c r="I8493" s="18"/>
      <c r="J8493" s="18"/>
      <c r="K8493" s="18"/>
      <c r="L8493" s="18"/>
      <c r="M8493" s="18"/>
      <c r="N8493" s="18"/>
      <c r="O8493" s="18"/>
      <c r="P8493" s="16"/>
      <c r="Q8493" s="18"/>
      <c r="R8493" s="18"/>
      <c r="S8493" s="18"/>
      <c r="T8493" s="18"/>
      <c r="U8493" s="18"/>
      <c r="V8493" s="16"/>
      <c r="W8493" s="18"/>
      <c r="X8493" s="18"/>
      <c r="Y8493" s="18"/>
      <c r="Z8493" s="18"/>
      <c r="AA8493" s="18"/>
    </row>
    <row r="8494" spans="1:27" x14ac:dyDescent="0.2">
      <c r="A8494" s="1"/>
      <c r="C8494" s="5"/>
      <c r="D8494" s="14"/>
      <c r="E8494" s="12"/>
      <c r="F8494" s="12"/>
      <c r="G8494" s="18"/>
      <c r="H8494" s="18"/>
      <c r="I8494" s="18"/>
      <c r="J8494" s="18"/>
      <c r="K8494" s="18"/>
      <c r="L8494" s="18"/>
      <c r="M8494" s="18"/>
      <c r="N8494" s="18"/>
      <c r="O8494" s="18"/>
      <c r="P8494" s="16"/>
      <c r="Q8494" s="18"/>
      <c r="R8494" s="18"/>
      <c r="S8494" s="18"/>
      <c r="T8494" s="18"/>
      <c r="U8494" s="18"/>
      <c r="V8494" s="16"/>
      <c r="W8494" s="18"/>
      <c r="X8494" s="18"/>
      <c r="Y8494" s="18"/>
      <c r="Z8494" s="18"/>
      <c r="AA8494" s="18"/>
    </row>
    <row r="8495" spans="1:27" x14ac:dyDescent="0.2">
      <c r="A8495" s="1"/>
      <c r="C8495" s="5"/>
      <c r="D8495" s="14"/>
      <c r="E8495" s="12"/>
      <c r="F8495" s="12"/>
      <c r="G8495" s="18"/>
      <c r="H8495" s="18"/>
      <c r="I8495" s="18"/>
      <c r="J8495" s="18"/>
      <c r="K8495" s="18"/>
      <c r="L8495" s="18"/>
      <c r="M8495" s="18"/>
      <c r="N8495" s="18"/>
      <c r="O8495" s="18"/>
      <c r="P8495" s="16"/>
      <c r="Q8495" s="18"/>
      <c r="R8495" s="18"/>
      <c r="S8495" s="18"/>
      <c r="T8495" s="18"/>
      <c r="U8495" s="18"/>
      <c r="V8495" s="16"/>
      <c r="W8495" s="18"/>
      <c r="X8495" s="18"/>
      <c r="Y8495" s="18"/>
      <c r="Z8495" s="18"/>
      <c r="AA8495" s="18"/>
    </row>
    <row r="8496" spans="1:27" x14ac:dyDescent="0.2">
      <c r="A8496" s="1"/>
      <c r="C8496" s="5"/>
      <c r="D8496" s="14"/>
      <c r="E8496" s="12"/>
      <c r="F8496" s="12"/>
      <c r="G8496" s="18"/>
      <c r="H8496" s="18"/>
      <c r="I8496" s="18"/>
      <c r="J8496" s="18"/>
      <c r="K8496" s="18"/>
      <c r="L8496" s="18"/>
      <c r="M8496" s="18"/>
      <c r="N8496" s="18"/>
      <c r="O8496" s="18"/>
      <c r="P8496" s="16"/>
      <c r="Q8496" s="18"/>
      <c r="R8496" s="18"/>
      <c r="S8496" s="18"/>
      <c r="T8496" s="18"/>
      <c r="U8496" s="18"/>
      <c r="V8496" s="16"/>
      <c r="W8496" s="18"/>
      <c r="X8496" s="18"/>
      <c r="Y8496" s="18"/>
      <c r="Z8496" s="18"/>
      <c r="AA8496" s="18"/>
    </row>
    <row r="8497" spans="1:27" x14ac:dyDescent="0.2">
      <c r="A8497" s="1"/>
      <c r="C8497" s="5"/>
      <c r="D8497" s="14"/>
      <c r="E8497" s="12"/>
      <c r="F8497" s="12"/>
      <c r="G8497" s="18"/>
      <c r="H8497" s="18"/>
      <c r="I8497" s="18"/>
      <c r="J8497" s="18"/>
      <c r="K8497" s="18"/>
      <c r="L8497" s="18"/>
      <c r="M8497" s="18"/>
      <c r="N8497" s="18"/>
      <c r="O8497" s="18"/>
      <c r="P8497" s="16"/>
      <c r="Q8497" s="18"/>
      <c r="R8497" s="18"/>
      <c r="S8497" s="18"/>
      <c r="T8497" s="18"/>
      <c r="U8497" s="18"/>
      <c r="V8497" s="16"/>
      <c r="W8497" s="18"/>
      <c r="X8497" s="18"/>
      <c r="Y8497" s="18"/>
      <c r="Z8497" s="18"/>
      <c r="AA8497" s="18"/>
    </row>
    <row r="8498" spans="1:27" x14ac:dyDescent="0.2">
      <c r="A8498" s="1"/>
      <c r="C8498" s="5"/>
      <c r="D8498" s="14"/>
      <c r="E8498" s="12"/>
      <c r="F8498" s="12"/>
      <c r="G8498" s="18"/>
      <c r="H8498" s="18"/>
      <c r="I8498" s="18"/>
      <c r="J8498" s="18"/>
      <c r="K8498" s="18"/>
      <c r="L8498" s="18"/>
      <c r="M8498" s="18"/>
      <c r="N8498" s="18"/>
      <c r="O8498" s="18"/>
      <c r="P8498" s="16"/>
      <c r="Q8498" s="18"/>
      <c r="R8498" s="18"/>
      <c r="S8498" s="18"/>
      <c r="T8498" s="18"/>
      <c r="U8498" s="18"/>
      <c r="V8498" s="16"/>
      <c r="W8498" s="18"/>
      <c r="X8498" s="18"/>
      <c r="Y8498" s="18"/>
      <c r="Z8498" s="18"/>
      <c r="AA8498" s="18"/>
    </row>
    <row r="8499" spans="1:27" x14ac:dyDescent="0.2">
      <c r="A8499" s="1"/>
      <c r="C8499" s="5"/>
      <c r="D8499" s="14"/>
      <c r="E8499" s="12"/>
      <c r="F8499" s="12"/>
      <c r="G8499" s="18"/>
      <c r="H8499" s="18"/>
      <c r="I8499" s="18"/>
      <c r="J8499" s="18"/>
      <c r="K8499" s="18"/>
      <c r="L8499" s="18"/>
      <c r="M8499" s="18"/>
      <c r="N8499" s="18"/>
      <c r="O8499" s="18"/>
      <c r="P8499" s="16"/>
      <c r="Q8499" s="18"/>
      <c r="R8499" s="18"/>
      <c r="S8499" s="18"/>
      <c r="T8499" s="18"/>
      <c r="U8499" s="18"/>
      <c r="V8499" s="16"/>
      <c r="W8499" s="18"/>
      <c r="X8499" s="18"/>
      <c r="Y8499" s="18"/>
      <c r="Z8499" s="18"/>
      <c r="AA8499" s="18"/>
    </row>
    <row r="8500" spans="1:27" x14ac:dyDescent="0.2">
      <c r="A8500" s="1"/>
      <c r="C8500" s="5"/>
      <c r="D8500" s="14"/>
      <c r="E8500" s="12"/>
      <c r="F8500" s="12"/>
      <c r="G8500" s="18"/>
      <c r="H8500" s="18"/>
      <c r="I8500" s="18"/>
      <c r="J8500" s="18"/>
      <c r="K8500" s="18"/>
      <c r="L8500" s="18"/>
      <c r="M8500" s="18"/>
      <c r="N8500" s="18"/>
      <c r="O8500" s="18"/>
      <c r="P8500" s="16"/>
      <c r="Q8500" s="18"/>
      <c r="R8500" s="18"/>
      <c r="S8500" s="18"/>
      <c r="T8500" s="18"/>
      <c r="U8500" s="18"/>
      <c r="V8500" s="16"/>
      <c r="W8500" s="18"/>
      <c r="X8500" s="18"/>
      <c r="Y8500" s="18"/>
      <c r="Z8500" s="18"/>
      <c r="AA8500" s="18"/>
    </row>
    <row r="8501" spans="1:27" x14ac:dyDescent="0.2">
      <c r="A8501" s="1"/>
      <c r="C8501" s="5"/>
      <c r="D8501" s="14"/>
      <c r="E8501" s="12"/>
      <c r="F8501" s="12"/>
      <c r="G8501" s="18"/>
      <c r="H8501" s="18"/>
      <c r="I8501" s="18"/>
      <c r="J8501" s="18"/>
      <c r="K8501" s="18"/>
      <c r="L8501" s="18"/>
      <c r="M8501" s="18"/>
      <c r="N8501" s="18"/>
      <c r="O8501" s="18"/>
      <c r="P8501" s="16"/>
      <c r="Q8501" s="18"/>
      <c r="R8501" s="18"/>
      <c r="S8501" s="18"/>
      <c r="T8501" s="18"/>
      <c r="U8501" s="18"/>
      <c r="V8501" s="16"/>
      <c r="W8501" s="18"/>
      <c r="X8501" s="18"/>
      <c r="Y8501" s="18"/>
      <c r="Z8501" s="18"/>
      <c r="AA8501" s="18"/>
    </row>
    <row r="8502" spans="1:27" x14ac:dyDescent="0.2">
      <c r="A8502" s="1"/>
      <c r="C8502" s="5"/>
      <c r="D8502" s="14"/>
      <c r="E8502" s="12"/>
      <c r="F8502" s="12"/>
      <c r="G8502" s="18"/>
      <c r="H8502" s="18"/>
      <c r="I8502" s="18"/>
      <c r="J8502" s="18"/>
      <c r="K8502" s="18"/>
      <c r="L8502" s="18"/>
      <c r="M8502" s="18"/>
      <c r="N8502" s="18"/>
      <c r="O8502" s="18"/>
      <c r="P8502" s="16"/>
      <c r="Q8502" s="18"/>
      <c r="R8502" s="18"/>
      <c r="S8502" s="18"/>
      <c r="T8502" s="18"/>
      <c r="U8502" s="18"/>
      <c r="V8502" s="16"/>
      <c r="W8502" s="18"/>
      <c r="X8502" s="18"/>
      <c r="Y8502" s="18"/>
      <c r="Z8502" s="18"/>
      <c r="AA8502" s="18"/>
    </row>
    <row r="8503" spans="1:27" x14ac:dyDescent="0.2">
      <c r="A8503" s="1"/>
      <c r="C8503" s="5"/>
      <c r="D8503" s="14"/>
      <c r="E8503" s="12"/>
      <c r="F8503" s="12"/>
      <c r="G8503" s="18"/>
      <c r="H8503" s="18"/>
      <c r="I8503" s="18"/>
      <c r="J8503" s="18"/>
      <c r="K8503" s="18"/>
      <c r="L8503" s="18"/>
      <c r="M8503" s="18"/>
      <c r="N8503" s="18"/>
      <c r="O8503" s="18"/>
      <c r="P8503" s="16"/>
      <c r="Q8503" s="18"/>
      <c r="R8503" s="18"/>
      <c r="S8503" s="18"/>
      <c r="T8503" s="18"/>
      <c r="U8503" s="18"/>
      <c r="V8503" s="16"/>
      <c r="W8503" s="18"/>
      <c r="X8503" s="18"/>
      <c r="Y8503" s="18"/>
      <c r="Z8503" s="18"/>
      <c r="AA8503" s="18"/>
    </row>
    <row r="8504" spans="1:27" x14ac:dyDescent="0.2">
      <c r="A8504" s="1"/>
      <c r="C8504" s="5"/>
      <c r="D8504" s="14"/>
      <c r="E8504" s="12"/>
      <c r="F8504" s="12"/>
      <c r="G8504" s="18"/>
      <c r="H8504" s="18"/>
      <c r="I8504" s="18"/>
      <c r="J8504" s="18"/>
      <c r="K8504" s="18"/>
      <c r="L8504" s="18"/>
      <c r="M8504" s="18"/>
      <c r="N8504" s="18"/>
      <c r="O8504" s="18"/>
      <c r="P8504" s="16"/>
      <c r="Q8504" s="18"/>
      <c r="R8504" s="18"/>
      <c r="S8504" s="18"/>
      <c r="T8504" s="18"/>
      <c r="U8504" s="18"/>
      <c r="V8504" s="16"/>
      <c r="W8504" s="18"/>
      <c r="X8504" s="18"/>
      <c r="Y8504" s="18"/>
      <c r="Z8504" s="18"/>
      <c r="AA8504" s="18"/>
    </row>
    <row r="8505" spans="1:27" x14ac:dyDescent="0.2">
      <c r="A8505" s="1"/>
      <c r="C8505" s="5"/>
      <c r="D8505" s="14"/>
      <c r="E8505" s="12"/>
      <c r="F8505" s="12"/>
      <c r="G8505" s="18"/>
      <c r="H8505" s="18"/>
      <c r="I8505" s="18"/>
      <c r="J8505" s="18"/>
      <c r="K8505" s="18"/>
      <c r="L8505" s="18"/>
      <c r="M8505" s="18"/>
      <c r="N8505" s="18"/>
      <c r="O8505" s="18"/>
      <c r="P8505" s="16"/>
      <c r="Q8505" s="18"/>
      <c r="R8505" s="18"/>
      <c r="S8505" s="18"/>
      <c r="T8505" s="18"/>
      <c r="U8505" s="18"/>
      <c r="V8505" s="16"/>
      <c r="W8505" s="18"/>
      <c r="X8505" s="18"/>
      <c r="Y8505" s="18"/>
      <c r="Z8505" s="18"/>
      <c r="AA8505" s="18"/>
    </row>
    <row r="8506" spans="1:27" x14ac:dyDescent="0.2">
      <c r="A8506" s="1"/>
      <c r="C8506" s="5"/>
      <c r="D8506" s="14"/>
      <c r="E8506" s="12"/>
      <c r="F8506" s="12"/>
      <c r="G8506" s="18"/>
      <c r="H8506" s="18"/>
      <c r="I8506" s="18"/>
      <c r="J8506" s="18"/>
      <c r="K8506" s="18"/>
      <c r="L8506" s="18"/>
      <c r="M8506" s="18"/>
      <c r="N8506" s="18"/>
      <c r="O8506" s="18"/>
      <c r="P8506" s="16"/>
      <c r="Q8506" s="18"/>
      <c r="R8506" s="18"/>
      <c r="S8506" s="18"/>
      <c r="T8506" s="18"/>
      <c r="U8506" s="18"/>
      <c r="V8506" s="16"/>
      <c r="W8506" s="18"/>
      <c r="X8506" s="18"/>
      <c r="Y8506" s="18"/>
      <c r="Z8506" s="18"/>
      <c r="AA8506" s="18"/>
    </row>
    <row r="8507" spans="1:27" x14ac:dyDescent="0.2">
      <c r="A8507" s="1"/>
      <c r="C8507" s="5"/>
      <c r="D8507" s="14"/>
      <c r="E8507" s="12"/>
      <c r="F8507" s="12"/>
      <c r="G8507" s="18"/>
      <c r="H8507" s="18"/>
      <c r="I8507" s="18"/>
      <c r="J8507" s="18"/>
      <c r="K8507" s="18"/>
      <c r="L8507" s="18"/>
      <c r="M8507" s="18"/>
      <c r="N8507" s="18"/>
      <c r="O8507" s="18"/>
      <c r="P8507" s="16"/>
      <c r="Q8507" s="18"/>
      <c r="R8507" s="18"/>
      <c r="S8507" s="18"/>
      <c r="T8507" s="18"/>
      <c r="U8507" s="18"/>
      <c r="V8507" s="16"/>
      <c r="W8507" s="18"/>
      <c r="X8507" s="18"/>
      <c r="Y8507" s="18"/>
      <c r="Z8507" s="18"/>
      <c r="AA8507" s="18"/>
    </row>
    <row r="8508" spans="1:27" x14ac:dyDescent="0.2">
      <c r="A8508" s="1"/>
      <c r="C8508" s="5"/>
      <c r="D8508" s="14"/>
      <c r="E8508" s="12"/>
      <c r="F8508" s="12"/>
      <c r="G8508" s="18"/>
      <c r="H8508" s="18"/>
      <c r="I8508" s="18"/>
      <c r="J8508" s="18"/>
      <c r="K8508" s="18"/>
      <c r="L8508" s="18"/>
      <c r="M8508" s="18"/>
      <c r="N8508" s="18"/>
      <c r="O8508" s="18"/>
      <c r="P8508" s="16"/>
      <c r="Q8508" s="18"/>
      <c r="R8508" s="18"/>
      <c r="S8508" s="18"/>
      <c r="T8508" s="18"/>
      <c r="U8508" s="18"/>
      <c r="V8508" s="16"/>
      <c r="W8508" s="18"/>
      <c r="X8508" s="18"/>
      <c r="Y8508" s="18"/>
      <c r="Z8508" s="18"/>
      <c r="AA8508" s="18"/>
    </row>
    <row r="8509" spans="1:27" x14ac:dyDescent="0.2">
      <c r="A8509" s="1"/>
      <c r="C8509" s="5"/>
      <c r="D8509" s="14"/>
      <c r="E8509" s="12"/>
      <c r="F8509" s="12"/>
      <c r="G8509" s="18"/>
      <c r="H8509" s="18"/>
      <c r="I8509" s="18"/>
      <c r="J8509" s="18"/>
      <c r="K8509" s="18"/>
      <c r="L8509" s="18"/>
      <c r="M8509" s="18"/>
      <c r="N8509" s="18"/>
      <c r="O8509" s="18"/>
      <c r="P8509" s="16"/>
      <c r="Q8509" s="18"/>
      <c r="R8509" s="18"/>
      <c r="S8509" s="18"/>
      <c r="T8509" s="18"/>
      <c r="U8509" s="18"/>
      <c r="V8509" s="16"/>
      <c r="W8509" s="18"/>
      <c r="X8509" s="18"/>
      <c r="Y8509" s="18"/>
      <c r="Z8509" s="18"/>
      <c r="AA8509" s="18"/>
    </row>
    <row r="8510" spans="1:27" x14ac:dyDescent="0.2">
      <c r="A8510" s="1"/>
      <c r="C8510" s="5"/>
      <c r="D8510" s="14"/>
      <c r="E8510" s="12"/>
      <c r="F8510" s="12"/>
      <c r="G8510" s="18"/>
      <c r="H8510" s="18"/>
      <c r="I8510" s="18"/>
      <c r="J8510" s="18"/>
      <c r="K8510" s="18"/>
      <c r="L8510" s="18"/>
      <c r="M8510" s="18"/>
      <c r="N8510" s="18"/>
      <c r="O8510" s="18"/>
      <c r="P8510" s="16"/>
      <c r="Q8510" s="18"/>
      <c r="R8510" s="18"/>
      <c r="S8510" s="18"/>
      <c r="T8510" s="18"/>
      <c r="U8510" s="18"/>
      <c r="V8510" s="16"/>
      <c r="W8510" s="18"/>
      <c r="X8510" s="18"/>
      <c r="Y8510" s="18"/>
      <c r="Z8510" s="18"/>
      <c r="AA8510" s="18"/>
    </row>
    <row r="8511" spans="1:27" x14ac:dyDescent="0.2">
      <c r="A8511" s="1"/>
      <c r="C8511" s="5"/>
      <c r="D8511" s="14"/>
      <c r="E8511" s="12"/>
      <c r="F8511" s="12"/>
      <c r="G8511" s="18"/>
      <c r="H8511" s="18"/>
      <c r="I8511" s="18"/>
      <c r="J8511" s="18"/>
      <c r="K8511" s="18"/>
      <c r="L8511" s="18"/>
      <c r="M8511" s="18"/>
      <c r="N8511" s="18"/>
      <c r="O8511" s="18"/>
      <c r="P8511" s="16"/>
      <c r="Q8511" s="18"/>
      <c r="R8511" s="18"/>
      <c r="S8511" s="18"/>
      <c r="T8511" s="18"/>
      <c r="U8511" s="18"/>
      <c r="V8511" s="16"/>
      <c r="W8511" s="18"/>
      <c r="X8511" s="18"/>
      <c r="Y8511" s="18"/>
      <c r="Z8511" s="18"/>
      <c r="AA8511" s="18"/>
    </row>
    <row r="8512" spans="1:27" x14ac:dyDescent="0.2">
      <c r="A8512" s="1"/>
      <c r="C8512" s="5"/>
      <c r="D8512" s="14"/>
      <c r="E8512" s="12"/>
      <c r="F8512" s="12"/>
      <c r="G8512" s="18"/>
      <c r="H8512" s="18"/>
      <c r="I8512" s="18"/>
      <c r="J8512" s="18"/>
      <c r="K8512" s="18"/>
      <c r="L8512" s="18"/>
      <c r="M8512" s="18"/>
      <c r="N8512" s="18"/>
      <c r="O8512" s="18"/>
      <c r="P8512" s="16"/>
      <c r="Q8512" s="18"/>
      <c r="R8512" s="18"/>
      <c r="S8512" s="18"/>
      <c r="T8512" s="18"/>
      <c r="U8512" s="18"/>
      <c r="V8512" s="16"/>
      <c r="W8512" s="18"/>
      <c r="X8512" s="18"/>
      <c r="Y8512" s="18"/>
      <c r="Z8512" s="18"/>
      <c r="AA8512" s="18"/>
    </row>
    <row r="8513" spans="1:27" x14ac:dyDescent="0.2">
      <c r="A8513" s="1"/>
      <c r="C8513" s="5"/>
      <c r="D8513" s="14"/>
      <c r="E8513" s="12"/>
      <c r="F8513" s="12"/>
      <c r="G8513" s="18"/>
      <c r="H8513" s="18"/>
      <c r="I8513" s="18"/>
      <c r="J8513" s="18"/>
      <c r="K8513" s="18"/>
      <c r="L8513" s="18"/>
      <c r="M8513" s="18"/>
      <c r="N8513" s="18"/>
      <c r="O8513" s="18"/>
      <c r="P8513" s="16"/>
      <c r="Q8513" s="18"/>
      <c r="R8513" s="18"/>
      <c r="S8513" s="18"/>
      <c r="T8513" s="18"/>
      <c r="U8513" s="18"/>
      <c r="V8513" s="16"/>
      <c r="W8513" s="18"/>
      <c r="X8513" s="18"/>
      <c r="Y8513" s="18"/>
      <c r="Z8513" s="18"/>
      <c r="AA8513" s="18"/>
    </row>
    <row r="8514" spans="1:27" x14ac:dyDescent="0.2">
      <c r="A8514" s="1"/>
      <c r="C8514" s="5"/>
      <c r="D8514" s="14"/>
      <c r="E8514" s="12"/>
      <c r="F8514" s="12"/>
      <c r="G8514" s="18"/>
      <c r="H8514" s="18"/>
      <c r="I8514" s="18"/>
      <c r="J8514" s="18"/>
      <c r="K8514" s="18"/>
      <c r="L8514" s="18"/>
      <c r="M8514" s="18"/>
      <c r="N8514" s="18"/>
      <c r="O8514" s="18"/>
      <c r="P8514" s="16"/>
      <c r="Q8514" s="18"/>
      <c r="R8514" s="18"/>
      <c r="S8514" s="18"/>
      <c r="T8514" s="18"/>
      <c r="U8514" s="18"/>
      <c r="V8514" s="16"/>
      <c r="W8514" s="18"/>
      <c r="X8514" s="18"/>
      <c r="Y8514" s="18"/>
      <c r="Z8514" s="18"/>
      <c r="AA8514" s="18"/>
    </row>
    <row r="8515" spans="1:27" x14ac:dyDescent="0.2">
      <c r="A8515" s="1"/>
      <c r="C8515" s="5"/>
      <c r="D8515" s="14"/>
      <c r="E8515" s="12"/>
      <c r="F8515" s="12"/>
      <c r="G8515" s="18"/>
      <c r="H8515" s="18"/>
      <c r="I8515" s="18"/>
      <c r="J8515" s="18"/>
      <c r="K8515" s="18"/>
      <c r="L8515" s="18"/>
      <c r="M8515" s="18"/>
      <c r="N8515" s="18"/>
      <c r="O8515" s="18"/>
      <c r="P8515" s="16"/>
      <c r="Q8515" s="18"/>
      <c r="R8515" s="18"/>
      <c r="S8515" s="18"/>
      <c r="T8515" s="18"/>
      <c r="U8515" s="18"/>
      <c r="V8515" s="16"/>
      <c r="W8515" s="18"/>
      <c r="X8515" s="18"/>
      <c r="Y8515" s="18"/>
      <c r="Z8515" s="18"/>
      <c r="AA8515" s="18"/>
    </row>
    <row r="8516" spans="1:27" x14ac:dyDescent="0.2">
      <c r="A8516" s="1"/>
      <c r="C8516" s="5"/>
      <c r="D8516" s="14"/>
      <c r="E8516" s="12"/>
      <c r="F8516" s="12"/>
      <c r="G8516" s="18"/>
      <c r="H8516" s="18"/>
      <c r="I8516" s="18"/>
      <c r="J8516" s="18"/>
      <c r="K8516" s="18"/>
      <c r="L8516" s="18"/>
      <c r="M8516" s="18"/>
      <c r="N8516" s="18"/>
      <c r="O8516" s="18"/>
      <c r="P8516" s="16"/>
      <c r="Q8516" s="18"/>
      <c r="R8516" s="18"/>
      <c r="S8516" s="18"/>
      <c r="T8516" s="18"/>
      <c r="U8516" s="18"/>
      <c r="V8516" s="16"/>
      <c r="W8516" s="18"/>
      <c r="X8516" s="18"/>
      <c r="Y8516" s="18"/>
      <c r="Z8516" s="18"/>
      <c r="AA8516" s="18"/>
    </row>
    <row r="8517" spans="1:27" x14ac:dyDescent="0.2">
      <c r="A8517" s="1"/>
      <c r="C8517" s="5"/>
      <c r="D8517" s="14"/>
      <c r="E8517" s="12"/>
      <c r="F8517" s="12"/>
      <c r="G8517" s="18"/>
      <c r="H8517" s="18"/>
      <c r="I8517" s="18"/>
      <c r="J8517" s="18"/>
      <c r="K8517" s="18"/>
      <c r="L8517" s="18"/>
      <c r="M8517" s="18"/>
      <c r="N8517" s="18"/>
      <c r="O8517" s="18"/>
      <c r="P8517" s="16"/>
      <c r="Q8517" s="18"/>
      <c r="R8517" s="18"/>
      <c r="S8517" s="18"/>
      <c r="T8517" s="18"/>
      <c r="U8517" s="18"/>
      <c r="V8517" s="16"/>
      <c r="W8517" s="18"/>
      <c r="X8517" s="18"/>
      <c r="Y8517" s="18"/>
      <c r="Z8517" s="18"/>
      <c r="AA8517" s="18"/>
    </row>
    <row r="8518" spans="1:27" x14ac:dyDescent="0.2">
      <c r="A8518" s="1"/>
      <c r="C8518" s="5"/>
      <c r="D8518" s="14"/>
      <c r="E8518" s="12"/>
      <c r="F8518" s="12"/>
      <c r="G8518" s="18"/>
      <c r="H8518" s="18"/>
      <c r="I8518" s="18"/>
      <c r="J8518" s="18"/>
      <c r="K8518" s="18"/>
      <c r="L8518" s="18"/>
      <c r="M8518" s="18"/>
      <c r="N8518" s="18"/>
      <c r="O8518" s="18"/>
      <c r="P8518" s="16"/>
      <c r="Q8518" s="18"/>
      <c r="R8518" s="18"/>
      <c r="S8518" s="18"/>
      <c r="T8518" s="18"/>
      <c r="U8518" s="18"/>
      <c r="V8518" s="16"/>
      <c r="W8518" s="18"/>
      <c r="X8518" s="18"/>
      <c r="Y8518" s="18"/>
      <c r="Z8518" s="18"/>
      <c r="AA8518" s="18"/>
    </row>
    <row r="8519" spans="1:27" x14ac:dyDescent="0.2">
      <c r="A8519" s="1"/>
      <c r="C8519" s="5"/>
      <c r="D8519" s="14"/>
      <c r="E8519" s="12"/>
      <c r="F8519" s="12"/>
      <c r="G8519" s="18"/>
      <c r="H8519" s="18"/>
      <c r="I8519" s="18"/>
      <c r="J8519" s="18"/>
      <c r="K8519" s="18"/>
      <c r="L8519" s="18"/>
      <c r="M8519" s="18"/>
      <c r="N8519" s="18"/>
      <c r="O8519" s="18"/>
      <c r="P8519" s="16"/>
      <c r="Q8519" s="18"/>
      <c r="R8519" s="18"/>
      <c r="S8519" s="18"/>
      <c r="T8519" s="18"/>
      <c r="U8519" s="18"/>
      <c r="V8519" s="16"/>
      <c r="W8519" s="18"/>
      <c r="X8519" s="18"/>
      <c r="Y8519" s="18"/>
      <c r="Z8519" s="18"/>
      <c r="AA8519" s="18"/>
    </row>
    <row r="8520" spans="1:27" x14ac:dyDescent="0.2">
      <c r="A8520" s="1"/>
      <c r="C8520" s="5"/>
      <c r="D8520" s="14"/>
      <c r="E8520" s="12"/>
      <c r="F8520" s="12"/>
      <c r="G8520" s="18"/>
      <c r="H8520" s="18"/>
      <c r="I8520" s="18"/>
      <c r="J8520" s="18"/>
      <c r="K8520" s="18"/>
      <c r="L8520" s="18"/>
      <c r="M8520" s="18"/>
      <c r="N8520" s="18"/>
      <c r="O8520" s="18"/>
      <c r="P8520" s="16"/>
      <c r="Q8520" s="18"/>
      <c r="R8520" s="18"/>
      <c r="S8520" s="18"/>
      <c r="T8520" s="18"/>
      <c r="U8520" s="18"/>
      <c r="V8520" s="16"/>
      <c r="W8520" s="18"/>
      <c r="X8520" s="18"/>
      <c r="Y8520" s="18"/>
      <c r="Z8520" s="18"/>
      <c r="AA8520" s="18"/>
    </row>
    <row r="8521" spans="1:27" x14ac:dyDescent="0.2">
      <c r="A8521" s="1"/>
      <c r="C8521" s="5"/>
      <c r="D8521" s="14"/>
      <c r="E8521" s="12"/>
      <c r="F8521" s="12"/>
      <c r="G8521" s="18"/>
      <c r="H8521" s="18"/>
      <c r="I8521" s="18"/>
      <c r="J8521" s="18"/>
      <c r="K8521" s="18"/>
      <c r="L8521" s="18"/>
      <c r="M8521" s="18"/>
      <c r="N8521" s="18"/>
      <c r="O8521" s="18"/>
      <c r="P8521" s="16"/>
      <c r="Q8521" s="18"/>
      <c r="R8521" s="18"/>
      <c r="S8521" s="18"/>
      <c r="T8521" s="18"/>
      <c r="U8521" s="18"/>
      <c r="V8521" s="16"/>
      <c r="W8521" s="18"/>
      <c r="X8521" s="18"/>
      <c r="Y8521" s="18"/>
      <c r="Z8521" s="18"/>
      <c r="AA8521" s="18"/>
    </row>
    <row r="8522" spans="1:27" x14ac:dyDescent="0.2">
      <c r="A8522" s="1"/>
      <c r="C8522" s="5"/>
      <c r="D8522" s="14"/>
      <c r="E8522" s="12"/>
      <c r="F8522" s="12"/>
      <c r="G8522" s="18"/>
      <c r="H8522" s="18"/>
      <c r="I8522" s="18"/>
      <c r="J8522" s="18"/>
      <c r="K8522" s="18"/>
      <c r="L8522" s="18"/>
      <c r="M8522" s="18"/>
      <c r="N8522" s="18"/>
      <c r="O8522" s="18"/>
      <c r="P8522" s="16"/>
      <c r="Q8522" s="18"/>
      <c r="R8522" s="18"/>
      <c r="S8522" s="18"/>
      <c r="T8522" s="18"/>
      <c r="U8522" s="18"/>
      <c r="V8522" s="16"/>
      <c r="W8522" s="18"/>
      <c r="X8522" s="18"/>
      <c r="Y8522" s="18"/>
      <c r="Z8522" s="18"/>
      <c r="AA8522" s="18"/>
    </row>
    <row r="8523" spans="1:27" x14ac:dyDescent="0.2">
      <c r="A8523" s="1"/>
      <c r="C8523" s="5"/>
      <c r="D8523" s="14"/>
      <c r="E8523" s="12"/>
      <c r="F8523" s="12"/>
      <c r="G8523" s="18"/>
      <c r="H8523" s="18"/>
      <c r="I8523" s="18"/>
      <c r="J8523" s="18"/>
      <c r="K8523" s="18"/>
      <c r="L8523" s="18"/>
      <c r="M8523" s="18"/>
      <c r="N8523" s="18"/>
      <c r="O8523" s="18"/>
      <c r="P8523" s="16"/>
      <c r="Q8523" s="18"/>
      <c r="R8523" s="18"/>
      <c r="S8523" s="18"/>
      <c r="T8523" s="18"/>
      <c r="U8523" s="18"/>
      <c r="V8523" s="16"/>
      <c r="W8523" s="18"/>
      <c r="X8523" s="18"/>
      <c r="Y8523" s="18"/>
      <c r="Z8523" s="18"/>
      <c r="AA8523" s="18"/>
    </row>
    <row r="8524" spans="1:27" x14ac:dyDescent="0.2">
      <c r="A8524" s="1"/>
      <c r="C8524" s="5"/>
      <c r="D8524" s="14"/>
      <c r="E8524" s="12"/>
      <c r="F8524" s="12"/>
      <c r="G8524" s="18"/>
      <c r="H8524" s="18"/>
      <c r="I8524" s="18"/>
      <c r="J8524" s="18"/>
      <c r="K8524" s="18"/>
      <c r="L8524" s="18"/>
      <c r="M8524" s="18"/>
      <c r="N8524" s="18"/>
      <c r="O8524" s="18"/>
      <c r="P8524" s="16"/>
      <c r="Q8524" s="18"/>
      <c r="R8524" s="18"/>
      <c r="S8524" s="18"/>
      <c r="T8524" s="18"/>
      <c r="U8524" s="18"/>
      <c r="V8524" s="16"/>
      <c r="W8524" s="18"/>
      <c r="X8524" s="18"/>
      <c r="Y8524" s="18"/>
      <c r="Z8524" s="18"/>
      <c r="AA8524" s="18"/>
    </row>
    <row r="8525" spans="1:27" x14ac:dyDescent="0.2">
      <c r="A8525" s="1"/>
      <c r="C8525" s="5"/>
      <c r="D8525" s="14"/>
      <c r="E8525" s="12"/>
      <c r="F8525" s="12"/>
      <c r="G8525" s="18"/>
      <c r="H8525" s="18"/>
      <c r="I8525" s="18"/>
      <c r="J8525" s="18"/>
      <c r="K8525" s="18"/>
      <c r="L8525" s="18"/>
      <c r="M8525" s="18"/>
      <c r="N8525" s="18"/>
      <c r="O8525" s="18"/>
      <c r="P8525" s="16"/>
      <c r="Q8525" s="18"/>
      <c r="R8525" s="18"/>
      <c r="S8525" s="18"/>
      <c r="T8525" s="18"/>
      <c r="U8525" s="18"/>
      <c r="V8525" s="16"/>
      <c r="W8525" s="18"/>
      <c r="X8525" s="18"/>
      <c r="Y8525" s="18"/>
      <c r="Z8525" s="18"/>
      <c r="AA8525" s="18"/>
    </row>
    <row r="8526" spans="1:27" x14ac:dyDescent="0.2">
      <c r="A8526" s="1"/>
      <c r="C8526" s="5"/>
      <c r="D8526" s="14"/>
      <c r="E8526" s="12"/>
      <c r="F8526" s="12"/>
      <c r="G8526" s="18"/>
      <c r="H8526" s="18"/>
      <c r="I8526" s="18"/>
      <c r="J8526" s="18"/>
      <c r="K8526" s="18"/>
      <c r="L8526" s="18"/>
      <c r="M8526" s="18"/>
      <c r="N8526" s="18"/>
      <c r="O8526" s="18"/>
      <c r="P8526" s="16"/>
      <c r="Q8526" s="18"/>
      <c r="R8526" s="18"/>
      <c r="S8526" s="18"/>
      <c r="T8526" s="18"/>
      <c r="U8526" s="18"/>
      <c r="V8526" s="16"/>
      <c r="W8526" s="18"/>
      <c r="X8526" s="18"/>
      <c r="Y8526" s="18"/>
      <c r="Z8526" s="18"/>
      <c r="AA8526" s="18"/>
    </row>
    <row r="8527" spans="1:27" x14ac:dyDescent="0.2">
      <c r="A8527" s="1"/>
      <c r="C8527" s="5"/>
      <c r="D8527" s="14"/>
      <c r="E8527" s="12"/>
      <c r="F8527" s="12"/>
      <c r="G8527" s="18"/>
      <c r="H8527" s="18"/>
      <c r="I8527" s="18"/>
      <c r="J8527" s="18"/>
      <c r="K8527" s="18"/>
      <c r="L8527" s="18"/>
      <c r="M8527" s="18"/>
      <c r="N8527" s="18"/>
      <c r="O8527" s="18"/>
      <c r="P8527" s="16"/>
      <c r="Q8527" s="18"/>
      <c r="R8527" s="18"/>
      <c r="S8527" s="18"/>
      <c r="T8527" s="18"/>
      <c r="U8527" s="18"/>
      <c r="V8527" s="16"/>
      <c r="W8527" s="18"/>
      <c r="X8527" s="18"/>
      <c r="Y8527" s="18"/>
      <c r="Z8527" s="18"/>
      <c r="AA8527" s="18"/>
    </row>
    <row r="8528" spans="1:27" x14ac:dyDescent="0.2">
      <c r="A8528" s="1"/>
      <c r="C8528" s="5"/>
      <c r="D8528" s="14"/>
      <c r="E8528" s="12"/>
      <c r="F8528" s="12"/>
      <c r="G8528" s="18"/>
      <c r="H8528" s="18"/>
      <c r="I8528" s="18"/>
      <c r="J8528" s="18"/>
      <c r="K8528" s="18"/>
      <c r="L8528" s="18"/>
      <c r="M8528" s="18"/>
      <c r="N8528" s="18"/>
      <c r="O8528" s="18"/>
      <c r="P8528" s="16"/>
      <c r="Q8528" s="18"/>
      <c r="R8528" s="18"/>
      <c r="S8528" s="18"/>
      <c r="T8528" s="18"/>
      <c r="U8528" s="18"/>
      <c r="V8528" s="16"/>
      <c r="W8528" s="18"/>
      <c r="X8528" s="18"/>
      <c r="Y8528" s="18"/>
      <c r="Z8528" s="18"/>
      <c r="AA8528" s="18"/>
    </row>
    <row r="8529" spans="1:27" x14ac:dyDescent="0.2">
      <c r="A8529" s="1"/>
      <c r="C8529" s="5"/>
      <c r="D8529" s="14"/>
      <c r="E8529" s="12"/>
      <c r="F8529" s="12"/>
      <c r="G8529" s="18"/>
      <c r="H8529" s="18"/>
      <c r="I8529" s="18"/>
      <c r="J8529" s="18"/>
      <c r="K8529" s="18"/>
      <c r="L8529" s="18"/>
      <c r="M8529" s="18"/>
      <c r="N8529" s="18"/>
      <c r="O8529" s="18"/>
      <c r="P8529" s="16"/>
      <c r="Q8529" s="18"/>
      <c r="R8529" s="18"/>
      <c r="S8529" s="18"/>
      <c r="T8529" s="18"/>
      <c r="U8529" s="18"/>
      <c r="V8529" s="16"/>
      <c r="W8529" s="18"/>
      <c r="X8529" s="18"/>
      <c r="Y8529" s="18"/>
      <c r="Z8529" s="18"/>
      <c r="AA8529" s="18"/>
    </row>
    <row r="8530" spans="1:27" x14ac:dyDescent="0.2">
      <c r="A8530" s="1"/>
      <c r="C8530" s="5"/>
      <c r="D8530" s="14"/>
      <c r="E8530" s="12"/>
      <c r="F8530" s="12"/>
      <c r="G8530" s="18"/>
      <c r="H8530" s="18"/>
      <c r="I8530" s="18"/>
      <c r="J8530" s="18"/>
      <c r="K8530" s="18"/>
      <c r="L8530" s="18"/>
      <c r="M8530" s="18"/>
      <c r="N8530" s="18"/>
      <c r="O8530" s="18"/>
      <c r="P8530" s="16"/>
      <c r="Q8530" s="18"/>
      <c r="R8530" s="18"/>
      <c r="S8530" s="18"/>
      <c r="T8530" s="18"/>
      <c r="U8530" s="18"/>
      <c r="V8530" s="16"/>
      <c r="W8530" s="18"/>
      <c r="X8530" s="18"/>
      <c r="Y8530" s="18"/>
      <c r="Z8530" s="18"/>
      <c r="AA8530" s="18"/>
    </row>
    <row r="8531" spans="1:27" x14ac:dyDescent="0.2">
      <c r="A8531" s="1"/>
      <c r="C8531" s="5"/>
      <c r="D8531" s="14"/>
      <c r="E8531" s="12"/>
      <c r="F8531" s="12"/>
      <c r="G8531" s="18"/>
      <c r="H8531" s="18"/>
      <c r="I8531" s="18"/>
      <c r="J8531" s="18"/>
      <c r="K8531" s="18"/>
      <c r="L8531" s="18"/>
      <c r="M8531" s="18"/>
      <c r="N8531" s="18"/>
      <c r="O8531" s="18"/>
      <c r="P8531" s="16"/>
      <c r="Q8531" s="18"/>
      <c r="R8531" s="18"/>
      <c r="S8531" s="18"/>
      <c r="T8531" s="18"/>
      <c r="U8531" s="18"/>
      <c r="V8531" s="16"/>
      <c r="W8531" s="18"/>
      <c r="X8531" s="18"/>
      <c r="Y8531" s="18"/>
      <c r="Z8531" s="18"/>
      <c r="AA8531" s="18"/>
    </row>
    <row r="8532" spans="1:27" x14ac:dyDescent="0.2">
      <c r="A8532" s="1"/>
      <c r="C8532" s="5"/>
      <c r="D8532" s="14"/>
      <c r="E8532" s="12"/>
      <c r="F8532" s="12"/>
      <c r="G8532" s="18"/>
      <c r="H8532" s="18"/>
      <c r="I8532" s="18"/>
      <c r="J8532" s="18"/>
      <c r="K8532" s="18"/>
      <c r="L8532" s="18"/>
      <c r="M8532" s="18"/>
      <c r="N8532" s="18"/>
      <c r="O8532" s="18"/>
      <c r="P8532" s="16"/>
      <c r="Q8532" s="18"/>
      <c r="R8532" s="18"/>
      <c r="S8532" s="18"/>
      <c r="T8532" s="18"/>
      <c r="U8532" s="18"/>
      <c r="V8532" s="16"/>
      <c r="W8532" s="18"/>
      <c r="X8532" s="18"/>
      <c r="Y8532" s="18"/>
      <c r="Z8532" s="18"/>
      <c r="AA8532" s="18"/>
    </row>
    <row r="8533" spans="1:27" x14ac:dyDescent="0.2">
      <c r="A8533" s="1"/>
      <c r="C8533" s="5"/>
      <c r="D8533" s="14"/>
      <c r="E8533" s="12"/>
      <c r="F8533" s="12"/>
      <c r="G8533" s="18"/>
      <c r="H8533" s="18"/>
      <c r="I8533" s="18"/>
      <c r="J8533" s="18"/>
      <c r="K8533" s="18"/>
      <c r="L8533" s="18"/>
      <c r="M8533" s="18"/>
      <c r="N8533" s="18"/>
      <c r="O8533" s="18"/>
      <c r="P8533" s="16"/>
      <c r="Q8533" s="18"/>
      <c r="R8533" s="18"/>
      <c r="S8533" s="18"/>
      <c r="T8533" s="18"/>
      <c r="U8533" s="18"/>
      <c r="V8533" s="16"/>
      <c r="W8533" s="18"/>
      <c r="X8533" s="18"/>
      <c r="Y8533" s="18"/>
      <c r="Z8533" s="18"/>
      <c r="AA8533" s="18"/>
    </row>
    <row r="8534" spans="1:27" x14ac:dyDescent="0.2">
      <c r="A8534" s="1"/>
      <c r="C8534" s="5"/>
      <c r="D8534" s="14"/>
      <c r="E8534" s="12"/>
      <c r="F8534" s="12"/>
      <c r="G8534" s="18"/>
      <c r="H8534" s="18"/>
      <c r="I8534" s="18"/>
      <c r="J8534" s="18"/>
      <c r="K8534" s="18"/>
      <c r="L8534" s="18"/>
      <c r="M8534" s="18"/>
      <c r="N8534" s="18"/>
      <c r="O8534" s="18"/>
      <c r="P8534" s="16"/>
      <c r="Q8534" s="18"/>
      <c r="R8534" s="18"/>
      <c r="S8534" s="18"/>
      <c r="T8534" s="18"/>
      <c r="U8534" s="18"/>
      <c r="V8534" s="16"/>
      <c r="W8534" s="18"/>
      <c r="X8534" s="18"/>
      <c r="Y8534" s="18"/>
      <c r="Z8534" s="18"/>
      <c r="AA8534" s="18"/>
    </row>
    <row r="8535" spans="1:27" x14ac:dyDescent="0.2">
      <c r="A8535" s="1"/>
      <c r="C8535" s="5"/>
      <c r="D8535" s="14"/>
      <c r="E8535" s="12"/>
      <c r="F8535" s="12"/>
      <c r="G8535" s="18"/>
      <c r="H8535" s="18"/>
      <c r="I8535" s="18"/>
      <c r="J8535" s="18"/>
      <c r="K8535" s="18"/>
      <c r="L8535" s="18"/>
      <c r="M8535" s="18"/>
      <c r="N8535" s="18"/>
      <c r="O8535" s="18"/>
      <c r="P8535" s="16"/>
      <c r="Q8535" s="18"/>
      <c r="R8535" s="18"/>
      <c r="S8535" s="18"/>
      <c r="T8535" s="18"/>
      <c r="U8535" s="18"/>
      <c r="V8535" s="16"/>
      <c r="W8535" s="18"/>
      <c r="X8535" s="18"/>
      <c r="Y8535" s="18"/>
      <c r="Z8535" s="18"/>
      <c r="AA8535" s="18"/>
    </row>
    <row r="8536" spans="1:27" x14ac:dyDescent="0.2">
      <c r="A8536" s="1"/>
      <c r="C8536" s="5"/>
      <c r="D8536" s="14"/>
      <c r="E8536" s="12"/>
      <c r="F8536" s="12"/>
      <c r="G8536" s="18"/>
      <c r="H8536" s="18"/>
      <c r="I8536" s="18"/>
      <c r="J8536" s="18"/>
      <c r="K8536" s="18"/>
      <c r="L8536" s="18"/>
      <c r="M8536" s="18"/>
      <c r="N8536" s="18"/>
      <c r="O8536" s="18"/>
      <c r="P8536" s="16"/>
      <c r="Q8536" s="18"/>
      <c r="R8536" s="18"/>
      <c r="S8536" s="18"/>
      <c r="T8536" s="18"/>
      <c r="U8536" s="18"/>
      <c r="V8536" s="16"/>
      <c r="W8536" s="18"/>
      <c r="X8536" s="18"/>
      <c r="Y8536" s="18"/>
      <c r="Z8536" s="18"/>
      <c r="AA8536" s="18"/>
    </row>
    <row r="8537" spans="1:27" x14ac:dyDescent="0.2">
      <c r="A8537" s="1"/>
      <c r="C8537" s="5"/>
      <c r="D8537" s="14"/>
      <c r="E8537" s="12"/>
      <c r="F8537" s="12"/>
      <c r="G8537" s="18"/>
      <c r="H8537" s="18"/>
      <c r="I8537" s="18"/>
      <c r="J8537" s="18"/>
      <c r="K8537" s="18"/>
      <c r="L8537" s="18"/>
      <c r="M8537" s="18"/>
      <c r="N8537" s="18"/>
      <c r="O8537" s="18"/>
      <c r="P8537" s="16"/>
      <c r="Q8537" s="18"/>
      <c r="R8537" s="18"/>
      <c r="S8537" s="18"/>
      <c r="T8537" s="18"/>
      <c r="U8537" s="18"/>
      <c r="V8537" s="16"/>
      <c r="W8537" s="18"/>
      <c r="X8537" s="18"/>
      <c r="Y8537" s="18"/>
      <c r="Z8537" s="18"/>
      <c r="AA8537" s="18"/>
    </row>
    <row r="8538" spans="1:27" x14ac:dyDescent="0.2">
      <c r="A8538" s="1"/>
      <c r="C8538" s="5"/>
      <c r="D8538" s="14"/>
      <c r="E8538" s="12"/>
      <c r="F8538" s="12"/>
      <c r="G8538" s="18"/>
      <c r="H8538" s="18"/>
      <c r="I8538" s="18"/>
      <c r="J8538" s="18"/>
      <c r="K8538" s="18"/>
      <c r="L8538" s="18"/>
      <c r="M8538" s="18"/>
      <c r="N8538" s="18"/>
      <c r="O8538" s="18"/>
      <c r="P8538" s="16"/>
      <c r="Q8538" s="18"/>
      <c r="R8538" s="18"/>
      <c r="S8538" s="18"/>
      <c r="T8538" s="18"/>
      <c r="U8538" s="18"/>
      <c r="V8538" s="16"/>
      <c r="W8538" s="18"/>
      <c r="X8538" s="18"/>
      <c r="Y8538" s="18"/>
      <c r="Z8538" s="18"/>
      <c r="AA8538" s="18"/>
    </row>
    <row r="8539" spans="1:27" x14ac:dyDescent="0.2">
      <c r="A8539" s="1"/>
      <c r="C8539" s="5"/>
      <c r="D8539" s="14"/>
      <c r="E8539" s="12"/>
      <c r="F8539" s="12"/>
      <c r="G8539" s="18"/>
      <c r="H8539" s="18"/>
      <c r="I8539" s="18"/>
      <c r="J8539" s="18"/>
      <c r="K8539" s="18"/>
      <c r="L8539" s="18"/>
      <c r="M8539" s="18"/>
      <c r="N8539" s="18"/>
      <c r="O8539" s="18"/>
      <c r="P8539" s="16"/>
      <c r="Q8539" s="18"/>
      <c r="R8539" s="18"/>
      <c r="S8539" s="18"/>
      <c r="T8539" s="18"/>
      <c r="U8539" s="18"/>
      <c r="V8539" s="16"/>
      <c r="W8539" s="18"/>
      <c r="X8539" s="18"/>
      <c r="Y8539" s="18"/>
      <c r="Z8539" s="18"/>
      <c r="AA8539" s="18"/>
    </row>
    <row r="8540" spans="1:27" x14ac:dyDescent="0.2">
      <c r="A8540" s="1"/>
      <c r="C8540" s="5"/>
      <c r="D8540" s="14"/>
      <c r="E8540" s="12"/>
      <c r="F8540" s="12"/>
      <c r="G8540" s="18"/>
      <c r="H8540" s="18"/>
      <c r="I8540" s="18"/>
      <c r="J8540" s="18"/>
      <c r="K8540" s="18"/>
      <c r="L8540" s="18"/>
      <c r="M8540" s="18"/>
      <c r="N8540" s="18"/>
      <c r="O8540" s="18"/>
      <c r="P8540" s="16"/>
      <c r="Q8540" s="18"/>
      <c r="R8540" s="18"/>
      <c r="S8540" s="18"/>
      <c r="T8540" s="18"/>
      <c r="U8540" s="18"/>
      <c r="V8540" s="16"/>
      <c r="W8540" s="18"/>
      <c r="X8540" s="18"/>
      <c r="Y8540" s="18"/>
      <c r="Z8540" s="18"/>
      <c r="AA8540" s="18"/>
    </row>
    <row r="8541" spans="1:27" x14ac:dyDescent="0.2">
      <c r="A8541" s="1"/>
      <c r="C8541" s="5"/>
      <c r="D8541" s="14"/>
      <c r="E8541" s="12"/>
      <c r="F8541" s="12"/>
      <c r="G8541" s="18"/>
      <c r="H8541" s="18"/>
      <c r="I8541" s="18"/>
      <c r="J8541" s="18"/>
      <c r="K8541" s="18"/>
      <c r="L8541" s="18"/>
      <c r="M8541" s="18"/>
      <c r="N8541" s="18"/>
      <c r="O8541" s="18"/>
      <c r="P8541" s="16"/>
      <c r="Q8541" s="18"/>
      <c r="R8541" s="18"/>
      <c r="S8541" s="18"/>
      <c r="T8541" s="18"/>
      <c r="U8541" s="18"/>
      <c r="V8541" s="16"/>
      <c r="W8541" s="18"/>
      <c r="X8541" s="18"/>
      <c r="Y8541" s="18"/>
      <c r="Z8541" s="18"/>
      <c r="AA8541" s="18"/>
    </row>
    <row r="8542" spans="1:27" x14ac:dyDescent="0.2">
      <c r="A8542" s="1"/>
      <c r="C8542" s="5"/>
      <c r="D8542" s="14"/>
      <c r="E8542" s="12"/>
      <c r="F8542" s="12"/>
      <c r="G8542" s="18"/>
      <c r="H8542" s="18"/>
      <c r="I8542" s="18"/>
      <c r="J8542" s="18"/>
      <c r="K8542" s="18"/>
      <c r="L8542" s="18"/>
      <c r="M8542" s="18"/>
      <c r="N8542" s="18"/>
      <c r="O8542" s="18"/>
      <c r="P8542" s="16"/>
      <c r="Q8542" s="18"/>
      <c r="R8542" s="18"/>
      <c r="S8542" s="18"/>
      <c r="T8542" s="18"/>
      <c r="U8542" s="18"/>
      <c r="V8542" s="16"/>
      <c r="W8542" s="18"/>
      <c r="X8542" s="18"/>
      <c r="Y8542" s="18"/>
      <c r="Z8542" s="18"/>
      <c r="AA8542" s="18"/>
    </row>
    <row r="8543" spans="1:27" x14ac:dyDescent="0.2">
      <c r="A8543" s="1"/>
      <c r="C8543" s="5"/>
      <c r="D8543" s="14"/>
      <c r="E8543" s="12"/>
      <c r="F8543" s="12"/>
      <c r="G8543" s="18"/>
      <c r="H8543" s="18"/>
      <c r="I8543" s="18"/>
      <c r="J8543" s="18"/>
      <c r="K8543" s="18"/>
      <c r="L8543" s="18"/>
      <c r="M8543" s="18"/>
      <c r="N8543" s="18"/>
      <c r="O8543" s="18"/>
      <c r="P8543" s="16"/>
      <c r="Q8543" s="18"/>
      <c r="R8543" s="18"/>
      <c r="S8543" s="18"/>
      <c r="T8543" s="18"/>
      <c r="U8543" s="18"/>
      <c r="V8543" s="16"/>
      <c r="W8543" s="18"/>
      <c r="X8543" s="18"/>
      <c r="Y8543" s="18"/>
      <c r="Z8543" s="18"/>
      <c r="AA8543" s="18"/>
    </row>
    <row r="8544" spans="1:27" x14ac:dyDescent="0.2">
      <c r="A8544" s="1"/>
      <c r="C8544" s="5"/>
      <c r="D8544" s="14"/>
      <c r="E8544" s="12"/>
      <c r="F8544" s="12"/>
      <c r="G8544" s="18"/>
      <c r="H8544" s="18"/>
      <c r="I8544" s="18"/>
      <c r="J8544" s="18"/>
      <c r="K8544" s="18"/>
      <c r="L8544" s="18"/>
      <c r="M8544" s="18"/>
      <c r="N8544" s="18"/>
      <c r="O8544" s="18"/>
      <c r="P8544" s="16"/>
      <c r="Q8544" s="18"/>
      <c r="R8544" s="18"/>
      <c r="S8544" s="18"/>
      <c r="T8544" s="18"/>
      <c r="U8544" s="18"/>
      <c r="V8544" s="16"/>
      <c r="W8544" s="18"/>
      <c r="X8544" s="18"/>
      <c r="Y8544" s="18"/>
      <c r="Z8544" s="18"/>
      <c r="AA8544" s="18"/>
    </row>
    <row r="8545" spans="1:27" x14ac:dyDescent="0.2">
      <c r="A8545" s="1"/>
      <c r="C8545" s="5"/>
      <c r="D8545" s="14"/>
      <c r="E8545" s="12"/>
      <c r="F8545" s="12"/>
      <c r="G8545" s="18"/>
      <c r="H8545" s="18"/>
      <c r="I8545" s="18"/>
      <c r="J8545" s="18"/>
      <c r="K8545" s="18"/>
      <c r="L8545" s="18"/>
      <c r="M8545" s="18"/>
      <c r="N8545" s="18"/>
      <c r="O8545" s="18"/>
      <c r="P8545" s="16"/>
      <c r="Q8545" s="18"/>
      <c r="R8545" s="18"/>
      <c r="S8545" s="18"/>
      <c r="T8545" s="18"/>
      <c r="U8545" s="18"/>
      <c r="V8545" s="16"/>
      <c r="W8545" s="18"/>
      <c r="X8545" s="18"/>
      <c r="Y8545" s="18"/>
      <c r="Z8545" s="18"/>
      <c r="AA8545" s="18"/>
    </row>
    <row r="8546" spans="1:27" x14ac:dyDescent="0.2">
      <c r="A8546" s="1"/>
      <c r="C8546" s="5"/>
      <c r="D8546" s="14"/>
      <c r="E8546" s="12"/>
      <c r="F8546" s="12"/>
      <c r="G8546" s="18"/>
      <c r="H8546" s="18"/>
      <c r="I8546" s="18"/>
      <c r="J8546" s="18"/>
      <c r="K8546" s="18"/>
      <c r="L8546" s="18"/>
      <c r="M8546" s="18"/>
      <c r="N8546" s="18"/>
      <c r="O8546" s="18"/>
      <c r="P8546" s="16"/>
      <c r="Q8546" s="18"/>
      <c r="R8546" s="18"/>
      <c r="S8546" s="18"/>
      <c r="T8546" s="18"/>
      <c r="U8546" s="18"/>
      <c r="V8546" s="16"/>
      <c r="W8546" s="18"/>
      <c r="X8546" s="18"/>
      <c r="Y8546" s="18"/>
      <c r="Z8546" s="18"/>
      <c r="AA8546" s="18"/>
    </row>
    <row r="8547" spans="1:27" x14ac:dyDescent="0.2">
      <c r="A8547" s="1"/>
      <c r="C8547" s="5"/>
      <c r="D8547" s="14"/>
      <c r="E8547" s="12"/>
      <c r="F8547" s="12"/>
      <c r="G8547" s="18"/>
      <c r="H8547" s="18"/>
      <c r="I8547" s="18"/>
      <c r="J8547" s="18"/>
      <c r="K8547" s="18"/>
      <c r="L8547" s="18"/>
      <c r="M8547" s="18"/>
      <c r="N8547" s="18"/>
      <c r="O8547" s="18"/>
      <c r="P8547" s="16"/>
      <c r="Q8547" s="18"/>
      <c r="R8547" s="18"/>
      <c r="S8547" s="18"/>
      <c r="T8547" s="18"/>
      <c r="U8547" s="18"/>
      <c r="V8547" s="16"/>
      <c r="W8547" s="18"/>
      <c r="X8547" s="18"/>
      <c r="Y8547" s="18"/>
      <c r="Z8547" s="18"/>
      <c r="AA8547" s="18"/>
    </row>
    <row r="8548" spans="1:27" x14ac:dyDescent="0.2">
      <c r="A8548" s="1"/>
      <c r="C8548" s="5"/>
      <c r="D8548" s="14"/>
      <c r="E8548" s="12"/>
      <c r="F8548" s="12"/>
      <c r="G8548" s="18"/>
      <c r="H8548" s="18"/>
      <c r="I8548" s="18"/>
      <c r="J8548" s="18"/>
      <c r="K8548" s="18"/>
      <c r="L8548" s="18"/>
      <c r="M8548" s="18"/>
      <c r="N8548" s="18"/>
      <c r="O8548" s="18"/>
      <c r="P8548" s="16"/>
      <c r="Q8548" s="18"/>
      <c r="R8548" s="18"/>
      <c r="S8548" s="18"/>
      <c r="T8548" s="18"/>
      <c r="U8548" s="18"/>
      <c r="V8548" s="16"/>
      <c r="W8548" s="18"/>
      <c r="X8548" s="18"/>
      <c r="Y8548" s="18"/>
      <c r="Z8548" s="18"/>
      <c r="AA8548" s="18"/>
    </row>
    <row r="8549" spans="1:27" x14ac:dyDescent="0.2">
      <c r="A8549" s="1"/>
      <c r="C8549" s="5"/>
      <c r="D8549" s="14"/>
      <c r="E8549" s="12"/>
      <c r="F8549" s="12"/>
      <c r="G8549" s="18"/>
      <c r="H8549" s="18"/>
      <c r="I8549" s="18"/>
      <c r="J8549" s="18"/>
      <c r="K8549" s="18"/>
      <c r="L8549" s="18"/>
      <c r="M8549" s="18"/>
      <c r="N8549" s="18"/>
      <c r="O8549" s="18"/>
      <c r="P8549" s="16"/>
      <c r="Q8549" s="18"/>
      <c r="R8549" s="18"/>
      <c r="S8549" s="18"/>
      <c r="T8549" s="18"/>
      <c r="U8549" s="18"/>
      <c r="V8549" s="16"/>
      <c r="W8549" s="18"/>
      <c r="X8549" s="18"/>
      <c r="Y8549" s="18"/>
      <c r="Z8549" s="18"/>
      <c r="AA8549" s="18"/>
    </row>
    <row r="8550" spans="1:27" x14ac:dyDescent="0.2">
      <c r="A8550" s="1"/>
      <c r="C8550" s="5"/>
      <c r="D8550" s="14"/>
      <c r="E8550" s="12"/>
      <c r="F8550" s="12"/>
      <c r="G8550" s="18"/>
      <c r="H8550" s="18"/>
      <c r="I8550" s="18"/>
      <c r="J8550" s="18"/>
      <c r="K8550" s="18"/>
      <c r="L8550" s="18"/>
      <c r="M8550" s="18"/>
      <c r="N8550" s="18"/>
      <c r="O8550" s="18"/>
      <c r="P8550" s="16"/>
      <c r="Q8550" s="18"/>
      <c r="R8550" s="18"/>
      <c r="S8550" s="18"/>
      <c r="T8550" s="18"/>
      <c r="U8550" s="18"/>
      <c r="V8550" s="16"/>
      <c r="W8550" s="18"/>
      <c r="X8550" s="18"/>
      <c r="Y8550" s="18"/>
      <c r="Z8550" s="18"/>
      <c r="AA8550" s="18"/>
    </row>
    <row r="8551" spans="1:27" x14ac:dyDescent="0.2">
      <c r="A8551" s="1"/>
      <c r="C8551" s="5"/>
      <c r="D8551" s="14"/>
      <c r="E8551" s="12"/>
      <c r="F8551" s="12"/>
      <c r="G8551" s="18"/>
      <c r="H8551" s="18"/>
      <c r="I8551" s="18"/>
      <c r="J8551" s="18"/>
      <c r="K8551" s="18"/>
      <c r="L8551" s="18"/>
      <c r="M8551" s="18"/>
      <c r="N8551" s="18"/>
      <c r="O8551" s="18"/>
      <c r="P8551" s="16"/>
      <c r="Q8551" s="18"/>
      <c r="R8551" s="18"/>
      <c r="S8551" s="18"/>
      <c r="T8551" s="18"/>
      <c r="U8551" s="18"/>
      <c r="V8551" s="16"/>
      <c r="W8551" s="18"/>
      <c r="X8551" s="18"/>
      <c r="Y8551" s="18"/>
      <c r="Z8551" s="18"/>
      <c r="AA8551" s="18"/>
    </row>
    <row r="8552" spans="1:27" x14ac:dyDescent="0.2">
      <c r="A8552" s="1"/>
      <c r="C8552" s="5"/>
      <c r="D8552" s="14"/>
      <c r="E8552" s="12"/>
      <c r="F8552" s="12"/>
      <c r="G8552" s="18"/>
      <c r="H8552" s="18"/>
      <c r="I8552" s="18"/>
      <c r="J8552" s="18"/>
      <c r="K8552" s="18"/>
      <c r="L8552" s="18"/>
      <c r="M8552" s="18"/>
      <c r="N8552" s="18"/>
      <c r="O8552" s="18"/>
      <c r="P8552" s="16"/>
      <c r="Q8552" s="18"/>
      <c r="R8552" s="18"/>
      <c r="S8552" s="18"/>
      <c r="T8552" s="18"/>
      <c r="U8552" s="18"/>
      <c r="V8552" s="16"/>
      <c r="W8552" s="18"/>
      <c r="X8552" s="18"/>
      <c r="Y8552" s="18"/>
      <c r="Z8552" s="18"/>
      <c r="AA8552" s="18"/>
    </row>
    <row r="8553" spans="1:27" x14ac:dyDescent="0.2">
      <c r="A8553" s="1"/>
      <c r="C8553" s="5"/>
      <c r="D8553" s="14"/>
      <c r="E8553" s="12"/>
      <c r="F8553" s="12"/>
      <c r="G8553" s="18"/>
      <c r="H8553" s="18"/>
      <c r="I8553" s="18"/>
      <c r="J8553" s="18"/>
      <c r="K8553" s="18"/>
      <c r="L8553" s="18"/>
      <c r="M8553" s="18"/>
      <c r="N8553" s="18"/>
      <c r="O8553" s="18"/>
      <c r="P8553" s="16"/>
      <c r="Q8553" s="18"/>
      <c r="R8553" s="18"/>
      <c r="S8553" s="18"/>
      <c r="T8553" s="18"/>
      <c r="U8553" s="18"/>
      <c r="V8553" s="16"/>
      <c r="W8553" s="18"/>
      <c r="X8553" s="18"/>
      <c r="Y8553" s="18"/>
      <c r="Z8553" s="18"/>
      <c r="AA8553" s="18"/>
    </row>
    <row r="8554" spans="1:27" x14ac:dyDescent="0.2">
      <c r="A8554" s="1"/>
      <c r="C8554" s="5"/>
      <c r="D8554" s="14"/>
      <c r="E8554" s="12"/>
      <c r="F8554" s="12"/>
      <c r="G8554" s="18"/>
      <c r="H8554" s="18"/>
      <c r="I8554" s="18"/>
      <c r="J8554" s="18"/>
      <c r="K8554" s="18"/>
      <c r="L8554" s="18"/>
      <c r="M8554" s="18"/>
      <c r="N8554" s="18"/>
      <c r="O8554" s="18"/>
      <c r="P8554" s="16"/>
      <c r="Q8554" s="18"/>
      <c r="R8554" s="18"/>
      <c r="S8554" s="18"/>
      <c r="T8554" s="18"/>
      <c r="U8554" s="18"/>
      <c r="V8554" s="16"/>
      <c r="W8554" s="18"/>
      <c r="X8554" s="18"/>
      <c r="Y8554" s="18"/>
      <c r="Z8554" s="18"/>
      <c r="AA8554" s="18"/>
    </row>
    <row r="8555" spans="1:27" x14ac:dyDescent="0.2">
      <c r="A8555" s="1"/>
      <c r="C8555" s="5"/>
      <c r="D8555" s="14"/>
      <c r="E8555" s="12"/>
      <c r="F8555" s="12"/>
      <c r="G8555" s="18"/>
      <c r="H8555" s="18"/>
      <c r="I8555" s="18"/>
      <c r="J8555" s="18"/>
      <c r="K8555" s="18"/>
      <c r="L8555" s="18"/>
      <c r="M8555" s="18"/>
      <c r="N8555" s="18"/>
      <c r="O8555" s="18"/>
      <c r="P8555" s="16"/>
      <c r="Q8555" s="18"/>
      <c r="R8555" s="18"/>
      <c r="S8555" s="18"/>
      <c r="T8555" s="18"/>
      <c r="U8555" s="18"/>
      <c r="V8555" s="16"/>
      <c r="W8555" s="18"/>
      <c r="X8555" s="18"/>
      <c r="Y8555" s="18"/>
      <c r="Z8555" s="18"/>
      <c r="AA8555" s="18"/>
    </row>
    <row r="8556" spans="1:27" x14ac:dyDescent="0.2">
      <c r="A8556" s="1"/>
      <c r="C8556" s="5"/>
      <c r="D8556" s="14"/>
      <c r="E8556" s="12"/>
      <c r="F8556" s="12"/>
      <c r="G8556" s="18"/>
      <c r="H8556" s="18"/>
      <c r="I8556" s="18"/>
      <c r="J8556" s="18"/>
      <c r="K8556" s="18"/>
      <c r="L8556" s="18"/>
      <c r="M8556" s="18"/>
      <c r="N8556" s="18"/>
      <c r="O8556" s="18"/>
      <c r="P8556" s="16"/>
      <c r="Q8556" s="18"/>
      <c r="R8556" s="18"/>
      <c r="S8556" s="18"/>
      <c r="T8556" s="18"/>
      <c r="U8556" s="18"/>
      <c r="V8556" s="16"/>
      <c r="W8556" s="18"/>
      <c r="X8556" s="18"/>
      <c r="Y8556" s="18"/>
      <c r="Z8556" s="18"/>
      <c r="AA8556" s="18"/>
    </row>
    <row r="8557" spans="1:27" x14ac:dyDescent="0.2">
      <c r="A8557" s="1"/>
      <c r="C8557" s="5"/>
      <c r="D8557" s="14"/>
      <c r="E8557" s="12"/>
      <c r="F8557" s="12"/>
      <c r="G8557" s="18"/>
      <c r="H8557" s="18"/>
      <c r="I8557" s="18"/>
      <c r="J8557" s="18"/>
      <c r="K8557" s="18"/>
      <c r="L8557" s="18"/>
      <c r="M8557" s="18"/>
      <c r="N8557" s="18"/>
      <c r="O8557" s="18"/>
      <c r="P8557" s="16"/>
      <c r="Q8557" s="18"/>
      <c r="R8557" s="18"/>
      <c r="S8557" s="18"/>
      <c r="T8557" s="18"/>
      <c r="U8557" s="18"/>
      <c r="V8557" s="16"/>
      <c r="W8557" s="18"/>
      <c r="X8557" s="18"/>
      <c r="Y8557" s="18"/>
      <c r="Z8557" s="18"/>
      <c r="AA8557" s="18"/>
    </row>
    <row r="8558" spans="1:27" x14ac:dyDescent="0.2">
      <c r="A8558" s="1"/>
      <c r="C8558" s="5"/>
      <c r="D8558" s="14"/>
      <c r="E8558" s="12"/>
      <c r="F8558" s="12"/>
      <c r="G8558" s="18"/>
      <c r="H8558" s="18"/>
      <c r="I8558" s="18"/>
      <c r="J8558" s="18"/>
      <c r="K8558" s="18"/>
      <c r="L8558" s="18"/>
      <c r="M8558" s="18"/>
      <c r="N8558" s="18"/>
      <c r="O8558" s="18"/>
      <c r="P8558" s="16"/>
      <c r="Q8558" s="18"/>
      <c r="R8558" s="18"/>
      <c r="S8558" s="18"/>
      <c r="T8558" s="18"/>
      <c r="U8558" s="18"/>
      <c r="V8558" s="16"/>
      <c r="W8558" s="18"/>
      <c r="X8558" s="18"/>
      <c r="Y8558" s="18"/>
      <c r="Z8558" s="18"/>
      <c r="AA8558" s="18"/>
    </row>
    <row r="8559" spans="1:27" x14ac:dyDescent="0.2">
      <c r="A8559" s="1"/>
      <c r="C8559" s="5"/>
      <c r="D8559" s="14"/>
      <c r="E8559" s="12"/>
      <c r="F8559" s="12"/>
      <c r="G8559" s="18"/>
      <c r="H8559" s="18"/>
      <c r="I8559" s="18"/>
      <c r="J8559" s="18"/>
      <c r="K8559" s="18"/>
      <c r="L8559" s="18"/>
      <c r="M8559" s="18"/>
      <c r="N8559" s="18"/>
      <c r="O8559" s="18"/>
      <c r="P8559" s="16"/>
      <c r="Q8559" s="18"/>
      <c r="R8559" s="18"/>
      <c r="S8559" s="18"/>
      <c r="T8559" s="18"/>
      <c r="U8559" s="18"/>
      <c r="V8559" s="16"/>
      <c r="W8559" s="18"/>
      <c r="X8559" s="18"/>
      <c r="Y8559" s="18"/>
      <c r="Z8559" s="18"/>
      <c r="AA8559" s="18"/>
    </row>
    <row r="8560" spans="1:27" x14ac:dyDescent="0.2">
      <c r="A8560" s="1"/>
      <c r="C8560" s="5"/>
      <c r="D8560" s="14"/>
      <c r="E8560" s="12"/>
      <c r="F8560" s="12"/>
      <c r="G8560" s="18"/>
      <c r="H8560" s="18"/>
      <c r="I8560" s="18"/>
      <c r="J8560" s="18"/>
      <c r="K8560" s="18"/>
      <c r="L8560" s="18"/>
      <c r="M8560" s="18"/>
      <c r="N8560" s="18"/>
      <c r="O8560" s="18"/>
      <c r="P8560" s="16"/>
      <c r="Q8560" s="18"/>
      <c r="R8560" s="18"/>
      <c r="S8560" s="18"/>
      <c r="T8560" s="18"/>
      <c r="U8560" s="18"/>
      <c r="V8560" s="16"/>
      <c r="W8560" s="18"/>
      <c r="X8560" s="18"/>
      <c r="Y8560" s="18"/>
      <c r="Z8560" s="18"/>
      <c r="AA8560" s="18"/>
    </row>
    <row r="8561" spans="1:27" x14ac:dyDescent="0.2">
      <c r="A8561" s="1"/>
      <c r="C8561" s="5"/>
      <c r="D8561" s="14"/>
      <c r="E8561" s="12"/>
      <c r="F8561" s="12"/>
      <c r="G8561" s="18"/>
      <c r="H8561" s="18"/>
      <c r="I8561" s="18"/>
      <c r="J8561" s="18"/>
      <c r="K8561" s="18"/>
      <c r="L8561" s="18"/>
      <c r="M8561" s="18"/>
      <c r="N8561" s="18"/>
      <c r="O8561" s="18"/>
      <c r="P8561" s="16"/>
      <c r="Q8561" s="18"/>
      <c r="R8561" s="18"/>
      <c r="S8561" s="18"/>
      <c r="T8561" s="18"/>
      <c r="U8561" s="18"/>
      <c r="V8561" s="16"/>
      <c r="W8561" s="18"/>
      <c r="X8561" s="18"/>
      <c r="Y8561" s="18"/>
      <c r="Z8561" s="18"/>
      <c r="AA8561" s="18"/>
    </row>
    <row r="8562" spans="1:27" x14ac:dyDescent="0.2">
      <c r="A8562" s="1"/>
      <c r="C8562" s="5"/>
      <c r="D8562" s="14"/>
      <c r="E8562" s="12"/>
      <c r="F8562" s="12"/>
      <c r="G8562" s="18"/>
      <c r="H8562" s="18"/>
      <c r="I8562" s="18"/>
      <c r="J8562" s="18"/>
      <c r="K8562" s="18"/>
      <c r="L8562" s="18"/>
      <c r="M8562" s="18"/>
      <c r="N8562" s="18"/>
      <c r="O8562" s="18"/>
      <c r="P8562" s="16"/>
      <c r="Q8562" s="18"/>
      <c r="R8562" s="18"/>
      <c r="S8562" s="18"/>
      <c r="T8562" s="18"/>
      <c r="U8562" s="18"/>
      <c r="V8562" s="16"/>
      <c r="W8562" s="18"/>
      <c r="X8562" s="18"/>
      <c r="Y8562" s="18"/>
      <c r="Z8562" s="18"/>
      <c r="AA8562" s="18"/>
    </row>
    <row r="8563" spans="1:27" x14ac:dyDescent="0.2">
      <c r="A8563" s="1"/>
      <c r="C8563" s="5"/>
      <c r="D8563" s="14"/>
      <c r="E8563" s="12"/>
      <c r="F8563" s="12"/>
      <c r="G8563" s="18"/>
      <c r="H8563" s="18"/>
      <c r="I8563" s="18"/>
      <c r="J8563" s="18"/>
      <c r="K8563" s="18"/>
      <c r="L8563" s="18"/>
      <c r="M8563" s="18"/>
      <c r="N8563" s="18"/>
      <c r="O8563" s="18"/>
      <c r="P8563" s="16"/>
      <c r="Q8563" s="18"/>
      <c r="R8563" s="18"/>
      <c r="S8563" s="18"/>
      <c r="T8563" s="18"/>
      <c r="U8563" s="18"/>
      <c r="V8563" s="16"/>
      <c r="W8563" s="18"/>
      <c r="X8563" s="18"/>
      <c r="Y8563" s="18"/>
      <c r="Z8563" s="18"/>
      <c r="AA8563" s="18"/>
    </row>
    <row r="8564" spans="1:27" x14ac:dyDescent="0.2">
      <c r="A8564" s="1"/>
      <c r="C8564" s="5"/>
      <c r="D8564" s="14"/>
      <c r="E8564" s="12"/>
      <c r="F8564" s="12"/>
      <c r="G8564" s="18"/>
      <c r="H8564" s="18"/>
      <c r="I8564" s="18"/>
      <c r="J8564" s="18"/>
      <c r="K8564" s="18"/>
      <c r="L8564" s="18"/>
      <c r="M8564" s="18"/>
      <c r="N8564" s="18"/>
      <c r="O8564" s="18"/>
      <c r="P8564" s="16"/>
      <c r="Q8564" s="18"/>
      <c r="R8564" s="18"/>
      <c r="S8564" s="18"/>
      <c r="T8564" s="18"/>
      <c r="U8564" s="18"/>
      <c r="V8564" s="16"/>
      <c r="W8564" s="18"/>
      <c r="X8564" s="18"/>
      <c r="Y8564" s="18"/>
      <c r="Z8564" s="18"/>
      <c r="AA8564" s="18"/>
    </row>
    <row r="8565" spans="1:27" x14ac:dyDescent="0.2">
      <c r="A8565" s="1"/>
      <c r="C8565" s="5"/>
      <c r="D8565" s="14"/>
      <c r="E8565" s="12"/>
      <c r="F8565" s="12"/>
      <c r="G8565" s="18"/>
      <c r="H8565" s="18"/>
      <c r="I8565" s="18"/>
      <c r="J8565" s="18"/>
      <c r="K8565" s="18"/>
      <c r="L8565" s="18"/>
      <c r="M8565" s="18"/>
      <c r="N8565" s="18"/>
      <c r="O8565" s="18"/>
      <c r="P8565" s="16"/>
      <c r="Q8565" s="18"/>
      <c r="R8565" s="18"/>
      <c r="S8565" s="18"/>
      <c r="T8565" s="18"/>
      <c r="U8565" s="18"/>
      <c r="V8565" s="16"/>
      <c r="W8565" s="18"/>
      <c r="X8565" s="18"/>
      <c r="Y8565" s="18"/>
      <c r="Z8565" s="18"/>
      <c r="AA8565" s="18"/>
    </row>
    <row r="8566" spans="1:27" x14ac:dyDescent="0.2">
      <c r="A8566" s="1"/>
      <c r="C8566" s="5"/>
      <c r="D8566" s="14"/>
      <c r="E8566" s="12"/>
      <c r="F8566" s="12"/>
      <c r="G8566" s="18"/>
      <c r="H8566" s="18"/>
      <c r="I8566" s="18"/>
      <c r="J8566" s="18"/>
      <c r="K8566" s="18"/>
      <c r="L8566" s="18"/>
      <c r="M8566" s="18"/>
      <c r="N8566" s="18"/>
      <c r="O8566" s="18"/>
      <c r="P8566" s="16"/>
      <c r="Q8566" s="18"/>
      <c r="R8566" s="18"/>
      <c r="S8566" s="18"/>
      <c r="T8566" s="18"/>
      <c r="U8566" s="18"/>
      <c r="V8566" s="16"/>
      <c r="W8566" s="18"/>
      <c r="X8566" s="18"/>
      <c r="Y8566" s="18"/>
      <c r="Z8566" s="18"/>
      <c r="AA8566" s="18"/>
    </row>
    <row r="8567" spans="1:27" x14ac:dyDescent="0.2">
      <c r="A8567" s="1"/>
      <c r="C8567" s="5"/>
      <c r="D8567" s="14"/>
      <c r="E8567" s="12"/>
      <c r="F8567" s="12"/>
      <c r="G8567" s="18"/>
      <c r="H8567" s="18"/>
      <c r="I8567" s="18"/>
      <c r="J8567" s="18"/>
      <c r="K8567" s="18"/>
      <c r="L8567" s="18"/>
      <c r="M8567" s="18"/>
      <c r="N8567" s="18"/>
      <c r="O8567" s="18"/>
      <c r="P8567" s="16"/>
      <c r="Q8567" s="18"/>
      <c r="R8567" s="18"/>
      <c r="S8567" s="18"/>
      <c r="T8567" s="18"/>
      <c r="U8567" s="18"/>
      <c r="V8567" s="16"/>
      <c r="W8567" s="18"/>
      <c r="X8567" s="18"/>
      <c r="Y8567" s="18"/>
      <c r="Z8567" s="18"/>
      <c r="AA8567" s="18"/>
    </row>
    <row r="8568" spans="1:27" x14ac:dyDescent="0.2">
      <c r="A8568" s="1"/>
      <c r="C8568" s="5"/>
      <c r="D8568" s="14"/>
      <c r="E8568" s="12"/>
      <c r="F8568" s="12"/>
      <c r="G8568" s="18"/>
      <c r="H8568" s="18"/>
      <c r="I8568" s="18"/>
      <c r="J8568" s="18"/>
      <c r="K8568" s="18"/>
      <c r="L8568" s="18"/>
      <c r="M8568" s="18"/>
      <c r="N8568" s="18"/>
      <c r="O8568" s="18"/>
      <c r="P8568" s="16"/>
      <c r="Q8568" s="18"/>
      <c r="R8568" s="18"/>
      <c r="S8568" s="18"/>
      <c r="T8568" s="18"/>
      <c r="U8568" s="18"/>
      <c r="V8568" s="16"/>
      <c r="W8568" s="18"/>
      <c r="X8568" s="18"/>
      <c r="Y8568" s="18"/>
      <c r="Z8568" s="18"/>
      <c r="AA8568" s="18"/>
    </row>
    <row r="8569" spans="1:27" x14ac:dyDescent="0.2">
      <c r="A8569" s="1"/>
      <c r="C8569" s="5"/>
      <c r="D8569" s="14"/>
      <c r="E8569" s="12"/>
      <c r="F8569" s="12"/>
      <c r="G8569" s="18"/>
      <c r="H8569" s="18"/>
      <c r="I8569" s="18"/>
      <c r="J8569" s="18"/>
      <c r="K8569" s="18"/>
      <c r="L8569" s="18"/>
      <c r="M8569" s="18"/>
      <c r="N8569" s="18"/>
      <c r="O8569" s="18"/>
      <c r="P8569" s="16"/>
      <c r="Q8569" s="18"/>
      <c r="R8569" s="18"/>
      <c r="S8569" s="18"/>
      <c r="T8569" s="18"/>
      <c r="U8569" s="18"/>
      <c r="V8569" s="16"/>
      <c r="W8569" s="18"/>
      <c r="X8569" s="18"/>
      <c r="Y8569" s="18"/>
      <c r="Z8569" s="18"/>
      <c r="AA8569" s="18"/>
    </row>
    <row r="8570" spans="1:27" x14ac:dyDescent="0.2">
      <c r="A8570" s="1"/>
      <c r="C8570" s="5"/>
      <c r="D8570" s="14"/>
      <c r="E8570" s="12"/>
      <c r="F8570" s="12"/>
      <c r="G8570" s="18"/>
      <c r="H8570" s="18"/>
      <c r="I8570" s="18"/>
      <c r="J8570" s="18"/>
      <c r="K8570" s="18"/>
      <c r="L8570" s="18"/>
      <c r="M8570" s="18"/>
      <c r="N8570" s="18"/>
      <c r="O8570" s="18"/>
      <c r="P8570" s="16"/>
      <c r="Q8570" s="18"/>
      <c r="R8570" s="18"/>
      <c r="S8570" s="18"/>
      <c r="T8570" s="18"/>
      <c r="U8570" s="18"/>
      <c r="V8570" s="16"/>
      <c r="W8570" s="18"/>
      <c r="X8570" s="18"/>
      <c r="Y8570" s="18"/>
      <c r="Z8570" s="18"/>
      <c r="AA8570" s="18"/>
    </row>
    <row r="8571" spans="1:27" x14ac:dyDescent="0.2">
      <c r="A8571" s="1"/>
      <c r="C8571" s="5"/>
      <c r="D8571" s="14"/>
      <c r="E8571" s="12"/>
      <c r="F8571" s="12"/>
      <c r="G8571" s="18"/>
      <c r="H8571" s="18"/>
      <c r="I8571" s="18"/>
      <c r="J8571" s="18"/>
      <c r="K8571" s="18"/>
      <c r="L8571" s="18"/>
      <c r="M8571" s="18"/>
      <c r="N8571" s="18"/>
      <c r="O8571" s="18"/>
      <c r="P8571" s="16"/>
      <c r="Q8571" s="18"/>
      <c r="R8571" s="18"/>
      <c r="S8571" s="18"/>
      <c r="T8571" s="18"/>
      <c r="U8571" s="18"/>
      <c r="V8571" s="16"/>
      <c r="W8571" s="18"/>
      <c r="X8571" s="18"/>
      <c r="Y8571" s="18"/>
      <c r="Z8571" s="18"/>
      <c r="AA8571" s="18"/>
    </row>
    <row r="8572" spans="1:27" x14ac:dyDescent="0.2">
      <c r="A8572" s="1"/>
      <c r="C8572" s="5"/>
      <c r="D8572" s="14"/>
      <c r="E8572" s="12"/>
      <c r="F8572" s="12"/>
      <c r="G8572" s="18"/>
      <c r="H8572" s="18"/>
      <c r="I8572" s="18"/>
      <c r="J8572" s="18"/>
      <c r="K8572" s="18"/>
      <c r="L8572" s="18"/>
      <c r="M8572" s="18"/>
      <c r="N8572" s="18"/>
      <c r="O8572" s="18"/>
      <c r="P8572" s="16"/>
      <c r="Q8572" s="18"/>
      <c r="R8572" s="18"/>
      <c r="S8572" s="18"/>
      <c r="T8572" s="18"/>
      <c r="U8572" s="18"/>
      <c r="V8572" s="16"/>
      <c r="W8572" s="18"/>
      <c r="X8572" s="18"/>
      <c r="Y8572" s="18"/>
      <c r="Z8572" s="18"/>
      <c r="AA8572" s="18"/>
    </row>
    <row r="8573" spans="1:27" x14ac:dyDescent="0.2">
      <c r="A8573" s="1"/>
      <c r="C8573" s="5"/>
      <c r="D8573" s="14"/>
      <c r="E8573" s="12"/>
      <c r="F8573" s="12"/>
      <c r="G8573" s="18"/>
      <c r="H8573" s="18"/>
      <c r="I8573" s="18"/>
      <c r="J8573" s="18"/>
      <c r="K8573" s="18"/>
      <c r="L8573" s="18"/>
      <c r="M8573" s="18"/>
      <c r="N8573" s="18"/>
      <c r="O8573" s="18"/>
      <c r="P8573" s="16"/>
      <c r="Q8573" s="18"/>
      <c r="R8573" s="18"/>
      <c r="S8573" s="18"/>
      <c r="T8573" s="18"/>
      <c r="U8573" s="18"/>
      <c r="V8573" s="16"/>
      <c r="W8573" s="18"/>
      <c r="X8573" s="18"/>
      <c r="Y8573" s="18"/>
      <c r="Z8573" s="18"/>
      <c r="AA8573" s="18"/>
    </row>
    <row r="8574" spans="1:27" x14ac:dyDescent="0.2">
      <c r="A8574" s="1"/>
      <c r="C8574" s="5"/>
      <c r="D8574" s="14"/>
      <c r="E8574" s="12"/>
      <c r="F8574" s="12"/>
      <c r="G8574" s="18"/>
      <c r="H8574" s="18"/>
      <c r="I8574" s="18"/>
      <c r="J8574" s="18"/>
      <c r="K8574" s="18"/>
      <c r="L8574" s="18"/>
      <c r="M8574" s="18"/>
      <c r="N8574" s="18"/>
      <c r="O8574" s="18"/>
      <c r="P8574" s="16"/>
      <c r="Q8574" s="18"/>
      <c r="R8574" s="18"/>
      <c r="S8574" s="18"/>
      <c r="T8574" s="18"/>
      <c r="U8574" s="18"/>
      <c r="V8574" s="16"/>
      <c r="W8574" s="18"/>
      <c r="X8574" s="18"/>
      <c r="Y8574" s="18"/>
      <c r="Z8574" s="18"/>
      <c r="AA8574" s="18"/>
    </row>
    <row r="8575" spans="1:27" x14ac:dyDescent="0.2">
      <c r="A8575" s="1"/>
      <c r="C8575" s="5"/>
      <c r="D8575" s="14"/>
      <c r="E8575" s="12"/>
      <c r="F8575" s="12"/>
      <c r="G8575" s="18"/>
      <c r="H8575" s="18"/>
      <c r="I8575" s="18"/>
      <c r="J8575" s="18"/>
      <c r="K8575" s="18"/>
      <c r="L8575" s="18"/>
      <c r="M8575" s="18"/>
      <c r="N8575" s="18"/>
      <c r="O8575" s="18"/>
      <c r="P8575" s="16"/>
      <c r="Q8575" s="18"/>
      <c r="R8575" s="18"/>
      <c r="S8575" s="18"/>
      <c r="T8575" s="18"/>
      <c r="U8575" s="18"/>
      <c r="V8575" s="16"/>
      <c r="W8575" s="18"/>
      <c r="X8575" s="18"/>
      <c r="Y8575" s="18"/>
      <c r="Z8575" s="18"/>
      <c r="AA8575" s="18"/>
    </row>
    <row r="8576" spans="1:27" x14ac:dyDescent="0.2">
      <c r="A8576" s="1"/>
      <c r="C8576" s="5"/>
      <c r="D8576" s="14"/>
      <c r="E8576" s="12"/>
      <c r="F8576" s="12"/>
      <c r="G8576" s="18"/>
      <c r="H8576" s="18"/>
      <c r="I8576" s="18"/>
      <c r="J8576" s="18"/>
      <c r="K8576" s="18"/>
      <c r="L8576" s="18"/>
      <c r="M8576" s="18"/>
      <c r="N8576" s="18"/>
      <c r="O8576" s="18"/>
      <c r="P8576" s="16"/>
      <c r="Q8576" s="18"/>
      <c r="R8576" s="18"/>
      <c r="S8576" s="18"/>
      <c r="T8576" s="18"/>
      <c r="U8576" s="18"/>
      <c r="V8576" s="16"/>
      <c r="W8576" s="18"/>
      <c r="X8576" s="18"/>
      <c r="Y8576" s="18"/>
      <c r="Z8576" s="18"/>
      <c r="AA8576" s="18"/>
    </row>
    <row r="8577" spans="1:27" x14ac:dyDescent="0.2">
      <c r="A8577" s="1"/>
      <c r="C8577" s="5"/>
      <c r="D8577" s="14"/>
      <c r="E8577" s="12"/>
      <c r="F8577" s="12"/>
      <c r="G8577" s="18"/>
      <c r="H8577" s="18"/>
      <c r="I8577" s="18"/>
      <c r="J8577" s="18"/>
      <c r="K8577" s="18"/>
      <c r="L8577" s="18"/>
      <c r="M8577" s="18"/>
      <c r="N8577" s="18"/>
      <c r="O8577" s="18"/>
      <c r="P8577" s="16"/>
      <c r="Q8577" s="18"/>
      <c r="R8577" s="18"/>
      <c r="S8577" s="18"/>
      <c r="T8577" s="18"/>
      <c r="U8577" s="18"/>
      <c r="V8577" s="16"/>
      <c r="W8577" s="18"/>
      <c r="X8577" s="18"/>
      <c r="Y8577" s="18"/>
      <c r="Z8577" s="18"/>
      <c r="AA8577" s="18"/>
    </row>
    <row r="8578" spans="1:27" x14ac:dyDescent="0.2">
      <c r="A8578" s="1"/>
      <c r="C8578" s="5"/>
      <c r="D8578" s="14"/>
      <c r="E8578" s="12"/>
      <c r="F8578" s="12"/>
      <c r="G8578" s="18"/>
      <c r="H8578" s="18"/>
      <c r="I8578" s="18"/>
      <c r="J8578" s="18"/>
      <c r="K8578" s="18"/>
      <c r="L8578" s="18"/>
      <c r="M8578" s="18"/>
      <c r="N8578" s="18"/>
      <c r="O8578" s="18"/>
      <c r="P8578" s="16"/>
      <c r="Q8578" s="18"/>
      <c r="R8578" s="18"/>
      <c r="S8578" s="18"/>
      <c r="T8578" s="18"/>
      <c r="U8578" s="18"/>
      <c r="V8578" s="16"/>
      <c r="W8578" s="18"/>
      <c r="X8578" s="18"/>
      <c r="Y8578" s="18"/>
      <c r="Z8578" s="18"/>
      <c r="AA8578" s="18"/>
    </row>
    <row r="8579" spans="1:27" x14ac:dyDescent="0.2">
      <c r="A8579" s="1"/>
      <c r="C8579" s="5"/>
      <c r="D8579" s="14"/>
      <c r="E8579" s="12"/>
      <c r="F8579" s="12"/>
      <c r="G8579" s="18"/>
      <c r="H8579" s="18"/>
      <c r="I8579" s="18"/>
      <c r="J8579" s="18"/>
      <c r="K8579" s="18"/>
      <c r="L8579" s="18"/>
      <c r="M8579" s="18"/>
      <c r="N8579" s="18"/>
      <c r="O8579" s="18"/>
      <c r="P8579" s="16"/>
      <c r="Q8579" s="18"/>
      <c r="R8579" s="18"/>
      <c r="S8579" s="18"/>
      <c r="T8579" s="18"/>
      <c r="U8579" s="18"/>
      <c r="V8579" s="16"/>
      <c r="W8579" s="18"/>
      <c r="X8579" s="18"/>
      <c r="Y8579" s="18"/>
      <c r="Z8579" s="18"/>
      <c r="AA8579" s="18"/>
    </row>
    <row r="8580" spans="1:27" x14ac:dyDescent="0.2">
      <c r="A8580" s="1"/>
      <c r="C8580" s="5"/>
      <c r="D8580" s="14"/>
      <c r="E8580" s="12"/>
      <c r="F8580" s="12"/>
      <c r="G8580" s="18"/>
      <c r="H8580" s="18"/>
      <c r="I8580" s="18"/>
      <c r="J8580" s="18"/>
      <c r="K8580" s="18"/>
      <c r="L8580" s="18"/>
      <c r="M8580" s="18"/>
      <c r="N8580" s="18"/>
      <c r="O8580" s="18"/>
      <c r="P8580" s="16"/>
      <c r="Q8580" s="18"/>
      <c r="R8580" s="18"/>
      <c r="S8580" s="18"/>
      <c r="T8580" s="18"/>
      <c r="U8580" s="18"/>
      <c r="V8580" s="16"/>
      <c r="W8580" s="18"/>
      <c r="X8580" s="18"/>
      <c r="Y8580" s="18"/>
      <c r="Z8580" s="18"/>
      <c r="AA8580" s="18"/>
    </row>
    <row r="8581" spans="1:27" x14ac:dyDescent="0.2">
      <c r="A8581" s="1"/>
      <c r="C8581" s="5"/>
      <c r="D8581" s="14"/>
      <c r="E8581" s="12"/>
      <c r="F8581" s="12"/>
      <c r="G8581" s="18"/>
      <c r="H8581" s="18"/>
      <c r="I8581" s="18"/>
      <c r="J8581" s="18"/>
      <c r="K8581" s="18"/>
      <c r="L8581" s="18"/>
      <c r="M8581" s="18"/>
      <c r="N8581" s="18"/>
      <c r="O8581" s="18"/>
      <c r="P8581" s="16"/>
      <c r="Q8581" s="18"/>
      <c r="R8581" s="18"/>
      <c r="S8581" s="18"/>
      <c r="T8581" s="18"/>
      <c r="U8581" s="18"/>
      <c r="V8581" s="16"/>
      <c r="W8581" s="18"/>
      <c r="X8581" s="18"/>
      <c r="Y8581" s="18"/>
      <c r="Z8581" s="18"/>
      <c r="AA8581" s="18"/>
    </row>
    <row r="8582" spans="1:27" x14ac:dyDescent="0.2">
      <c r="A8582" s="1"/>
      <c r="C8582" s="5"/>
      <c r="D8582" s="14"/>
      <c r="E8582" s="12"/>
      <c r="F8582" s="12"/>
      <c r="G8582" s="18"/>
      <c r="H8582" s="18"/>
      <c r="I8582" s="18"/>
      <c r="J8582" s="18"/>
      <c r="K8582" s="18"/>
      <c r="L8582" s="18"/>
      <c r="M8582" s="18"/>
      <c r="N8582" s="18"/>
      <c r="O8582" s="18"/>
      <c r="P8582" s="16"/>
      <c r="Q8582" s="18"/>
      <c r="R8582" s="18"/>
      <c r="S8582" s="18"/>
      <c r="T8582" s="18"/>
      <c r="U8582" s="18"/>
      <c r="V8582" s="16"/>
      <c r="W8582" s="18"/>
      <c r="X8582" s="18"/>
      <c r="Y8582" s="18"/>
      <c r="Z8582" s="18"/>
      <c r="AA8582" s="18"/>
    </row>
    <row r="8583" spans="1:27" x14ac:dyDescent="0.2">
      <c r="A8583" s="1"/>
      <c r="C8583" s="5"/>
      <c r="D8583" s="14"/>
      <c r="E8583" s="12"/>
      <c r="F8583" s="12"/>
      <c r="G8583" s="18"/>
      <c r="H8583" s="18"/>
      <c r="I8583" s="18"/>
      <c r="J8583" s="18"/>
      <c r="K8583" s="18"/>
      <c r="L8583" s="18"/>
      <c r="M8583" s="18"/>
      <c r="N8583" s="18"/>
      <c r="O8583" s="18"/>
      <c r="P8583" s="16"/>
      <c r="Q8583" s="18"/>
      <c r="R8583" s="18"/>
      <c r="S8583" s="18"/>
      <c r="T8583" s="18"/>
      <c r="U8583" s="18"/>
      <c r="V8583" s="16"/>
      <c r="W8583" s="18"/>
      <c r="X8583" s="18"/>
      <c r="Y8583" s="18"/>
      <c r="Z8583" s="18"/>
      <c r="AA8583" s="18"/>
    </row>
    <row r="8584" spans="1:27" x14ac:dyDescent="0.2">
      <c r="A8584" s="1"/>
      <c r="C8584" s="5"/>
      <c r="D8584" s="14"/>
      <c r="E8584" s="12"/>
      <c r="F8584" s="12"/>
      <c r="G8584" s="18"/>
      <c r="H8584" s="18"/>
      <c r="I8584" s="18"/>
      <c r="J8584" s="18"/>
      <c r="K8584" s="18"/>
      <c r="L8584" s="18"/>
      <c r="M8584" s="18"/>
      <c r="N8584" s="18"/>
      <c r="O8584" s="18"/>
      <c r="P8584" s="16"/>
      <c r="Q8584" s="18"/>
      <c r="R8584" s="18"/>
      <c r="S8584" s="18"/>
      <c r="T8584" s="18"/>
      <c r="U8584" s="18"/>
      <c r="V8584" s="16"/>
      <c r="W8584" s="18"/>
      <c r="X8584" s="18"/>
      <c r="Y8584" s="18"/>
      <c r="Z8584" s="18"/>
      <c r="AA8584" s="18"/>
    </row>
    <row r="8585" spans="1:27" x14ac:dyDescent="0.2">
      <c r="A8585" s="1"/>
      <c r="C8585" s="5"/>
      <c r="D8585" s="14"/>
      <c r="E8585" s="12"/>
      <c r="F8585" s="12"/>
      <c r="G8585" s="18"/>
      <c r="H8585" s="18"/>
      <c r="I8585" s="18"/>
      <c r="J8585" s="18"/>
      <c r="K8585" s="18"/>
      <c r="L8585" s="18"/>
      <c r="M8585" s="18"/>
      <c r="N8585" s="18"/>
      <c r="O8585" s="18"/>
      <c r="P8585" s="16"/>
      <c r="Q8585" s="18"/>
      <c r="R8585" s="18"/>
      <c r="S8585" s="18"/>
      <c r="T8585" s="18"/>
      <c r="U8585" s="18"/>
      <c r="V8585" s="16"/>
      <c r="W8585" s="18"/>
      <c r="X8585" s="18"/>
      <c r="Y8585" s="18"/>
      <c r="Z8585" s="18"/>
      <c r="AA8585" s="18"/>
    </row>
    <row r="8586" spans="1:27" x14ac:dyDescent="0.2">
      <c r="A8586" s="1"/>
      <c r="C8586" s="5"/>
      <c r="D8586" s="14"/>
      <c r="E8586" s="12"/>
      <c r="F8586" s="12"/>
      <c r="G8586" s="18"/>
      <c r="H8586" s="18"/>
      <c r="I8586" s="18"/>
      <c r="J8586" s="18"/>
      <c r="K8586" s="18"/>
      <c r="L8586" s="18"/>
      <c r="M8586" s="18"/>
      <c r="N8586" s="18"/>
      <c r="O8586" s="18"/>
      <c r="P8586" s="16"/>
      <c r="Q8586" s="18"/>
      <c r="R8586" s="18"/>
      <c r="S8586" s="18"/>
      <c r="T8586" s="18"/>
      <c r="U8586" s="18"/>
      <c r="V8586" s="16"/>
      <c r="W8586" s="18"/>
      <c r="X8586" s="18"/>
      <c r="Y8586" s="18"/>
      <c r="Z8586" s="18"/>
      <c r="AA8586" s="18"/>
    </row>
    <row r="8587" spans="1:27" x14ac:dyDescent="0.2">
      <c r="A8587" s="1"/>
      <c r="C8587" s="5"/>
      <c r="D8587" s="14"/>
      <c r="E8587" s="12"/>
      <c r="F8587" s="12"/>
      <c r="G8587" s="18"/>
      <c r="H8587" s="18"/>
      <c r="I8587" s="18"/>
      <c r="J8587" s="18"/>
      <c r="K8587" s="18"/>
      <c r="L8587" s="18"/>
      <c r="M8587" s="18"/>
      <c r="N8587" s="18"/>
      <c r="O8587" s="18"/>
      <c r="P8587" s="16"/>
      <c r="Q8587" s="18"/>
      <c r="R8587" s="18"/>
      <c r="S8587" s="18"/>
      <c r="T8587" s="18"/>
      <c r="U8587" s="18"/>
      <c r="V8587" s="16"/>
      <c r="W8587" s="18"/>
      <c r="X8587" s="18"/>
      <c r="Y8587" s="18"/>
      <c r="Z8587" s="18"/>
      <c r="AA8587" s="18"/>
    </row>
    <row r="8588" spans="1:27" x14ac:dyDescent="0.2">
      <c r="A8588" s="1"/>
      <c r="C8588" s="5"/>
      <c r="D8588" s="14"/>
      <c r="E8588" s="12"/>
      <c r="F8588" s="12"/>
      <c r="G8588" s="18"/>
      <c r="H8588" s="18"/>
      <c r="I8588" s="18"/>
      <c r="J8588" s="18"/>
      <c r="K8588" s="18"/>
      <c r="L8588" s="18"/>
      <c r="M8588" s="18"/>
      <c r="N8588" s="18"/>
      <c r="O8588" s="18"/>
      <c r="P8588" s="16"/>
      <c r="Q8588" s="18"/>
      <c r="R8588" s="18"/>
      <c r="S8588" s="18"/>
      <c r="T8588" s="18"/>
      <c r="U8588" s="18"/>
      <c r="V8588" s="16"/>
      <c r="W8588" s="18"/>
      <c r="X8588" s="18"/>
      <c r="Y8588" s="18"/>
      <c r="Z8588" s="18"/>
      <c r="AA8588" s="18"/>
    </row>
    <row r="8589" spans="1:27" x14ac:dyDescent="0.2">
      <c r="A8589" s="1"/>
      <c r="C8589" s="5"/>
      <c r="D8589" s="14"/>
      <c r="E8589" s="12"/>
      <c r="F8589" s="12"/>
      <c r="G8589" s="18"/>
      <c r="H8589" s="18"/>
      <c r="I8589" s="18"/>
      <c r="J8589" s="18"/>
      <c r="K8589" s="18"/>
      <c r="L8589" s="18"/>
      <c r="M8589" s="18"/>
      <c r="N8589" s="18"/>
      <c r="O8589" s="18"/>
      <c r="P8589" s="16"/>
      <c r="Q8589" s="18"/>
      <c r="R8589" s="18"/>
      <c r="S8589" s="18"/>
      <c r="T8589" s="18"/>
      <c r="U8589" s="18"/>
      <c r="V8589" s="16"/>
      <c r="W8589" s="18"/>
      <c r="X8589" s="18"/>
      <c r="Y8589" s="18"/>
      <c r="Z8589" s="18"/>
      <c r="AA8589" s="18"/>
    </row>
    <row r="8590" spans="1:27" x14ac:dyDescent="0.2">
      <c r="A8590" s="1"/>
      <c r="C8590" s="5"/>
      <c r="D8590" s="14"/>
      <c r="E8590" s="12"/>
      <c r="F8590" s="12"/>
      <c r="G8590" s="18"/>
      <c r="H8590" s="18"/>
      <c r="I8590" s="18"/>
      <c r="J8590" s="18"/>
      <c r="K8590" s="18"/>
      <c r="L8590" s="18"/>
      <c r="M8590" s="18"/>
      <c r="N8590" s="18"/>
      <c r="O8590" s="18"/>
      <c r="P8590" s="16"/>
      <c r="Q8590" s="18"/>
      <c r="R8590" s="18"/>
      <c r="S8590" s="18"/>
      <c r="T8590" s="18"/>
      <c r="U8590" s="18"/>
      <c r="V8590" s="16"/>
      <c r="W8590" s="18"/>
      <c r="X8590" s="18"/>
      <c r="Y8590" s="18"/>
      <c r="Z8590" s="18"/>
      <c r="AA8590" s="18"/>
    </row>
    <row r="8591" spans="1:27" x14ac:dyDescent="0.2">
      <c r="A8591" s="1"/>
      <c r="C8591" s="5"/>
      <c r="D8591" s="14"/>
      <c r="E8591" s="12"/>
      <c r="F8591" s="12"/>
      <c r="G8591" s="18"/>
      <c r="H8591" s="18"/>
      <c r="I8591" s="18"/>
      <c r="J8591" s="18"/>
      <c r="K8591" s="18"/>
      <c r="L8591" s="18"/>
      <c r="M8591" s="18"/>
      <c r="N8591" s="18"/>
      <c r="O8591" s="18"/>
      <c r="P8591" s="16"/>
      <c r="Q8591" s="18"/>
      <c r="R8591" s="18"/>
      <c r="S8591" s="18"/>
      <c r="T8591" s="18"/>
      <c r="U8591" s="18"/>
      <c r="V8591" s="16"/>
      <c r="W8591" s="18"/>
      <c r="X8591" s="18"/>
      <c r="Y8591" s="18"/>
      <c r="Z8591" s="18"/>
      <c r="AA8591" s="18"/>
    </row>
    <row r="8592" spans="1:27" x14ac:dyDescent="0.2">
      <c r="A8592" s="1"/>
      <c r="C8592" s="5"/>
      <c r="D8592" s="14"/>
      <c r="E8592" s="12"/>
      <c r="F8592" s="12"/>
      <c r="G8592" s="18"/>
      <c r="H8592" s="18"/>
      <c r="I8592" s="18"/>
      <c r="J8592" s="18"/>
      <c r="K8592" s="18"/>
      <c r="L8592" s="18"/>
      <c r="M8592" s="18"/>
      <c r="N8592" s="18"/>
      <c r="O8592" s="18"/>
      <c r="P8592" s="16"/>
      <c r="Q8592" s="18"/>
      <c r="R8592" s="18"/>
      <c r="S8592" s="18"/>
      <c r="T8592" s="18"/>
      <c r="U8592" s="18"/>
      <c r="V8592" s="16"/>
      <c r="W8592" s="18"/>
      <c r="X8592" s="18"/>
      <c r="Y8592" s="18"/>
      <c r="Z8592" s="18"/>
      <c r="AA8592" s="18"/>
    </row>
    <row r="8593" spans="1:27" x14ac:dyDescent="0.2">
      <c r="A8593" s="1"/>
      <c r="C8593" s="5"/>
      <c r="D8593" s="14"/>
      <c r="E8593" s="12"/>
      <c r="F8593" s="12"/>
      <c r="G8593" s="18"/>
      <c r="H8593" s="18"/>
      <c r="I8593" s="18"/>
      <c r="J8593" s="18"/>
      <c r="K8593" s="18"/>
      <c r="L8593" s="18"/>
      <c r="M8593" s="18"/>
      <c r="N8593" s="18"/>
      <c r="O8593" s="18"/>
      <c r="P8593" s="16"/>
      <c r="Q8593" s="18"/>
      <c r="R8593" s="18"/>
      <c r="S8593" s="18"/>
      <c r="T8593" s="18"/>
      <c r="U8593" s="18"/>
      <c r="V8593" s="16"/>
      <c r="W8593" s="18"/>
      <c r="X8593" s="18"/>
      <c r="Y8593" s="18"/>
      <c r="Z8593" s="18"/>
      <c r="AA8593" s="18"/>
    </row>
    <row r="8594" spans="1:27" x14ac:dyDescent="0.2">
      <c r="A8594" s="1"/>
      <c r="C8594" s="5"/>
      <c r="D8594" s="14"/>
      <c r="E8594" s="12"/>
      <c r="F8594" s="12"/>
      <c r="G8594" s="18"/>
      <c r="H8594" s="18"/>
      <c r="I8594" s="18"/>
      <c r="J8594" s="18"/>
      <c r="K8594" s="18"/>
      <c r="L8594" s="18"/>
      <c r="M8594" s="18"/>
      <c r="N8594" s="18"/>
      <c r="O8594" s="18"/>
      <c r="P8594" s="16"/>
      <c r="Q8594" s="18"/>
      <c r="R8594" s="18"/>
      <c r="S8594" s="18"/>
      <c r="T8594" s="18"/>
      <c r="U8594" s="18"/>
      <c r="V8594" s="16"/>
      <c r="W8594" s="18"/>
      <c r="X8594" s="18"/>
      <c r="Y8594" s="18"/>
      <c r="Z8594" s="18"/>
      <c r="AA8594" s="18"/>
    </row>
    <row r="8595" spans="1:27" x14ac:dyDescent="0.2">
      <c r="A8595" s="1"/>
      <c r="C8595" s="5"/>
      <c r="D8595" s="14"/>
      <c r="E8595" s="12"/>
      <c r="F8595" s="12"/>
      <c r="G8595" s="18"/>
      <c r="H8595" s="18"/>
      <c r="I8595" s="18"/>
      <c r="J8595" s="18"/>
      <c r="K8595" s="18"/>
      <c r="L8595" s="18"/>
      <c r="M8595" s="18"/>
      <c r="N8595" s="18"/>
      <c r="O8595" s="18"/>
      <c r="P8595" s="16"/>
      <c r="Q8595" s="18"/>
      <c r="R8595" s="18"/>
      <c r="S8595" s="18"/>
      <c r="T8595" s="18"/>
      <c r="U8595" s="18"/>
      <c r="V8595" s="16"/>
      <c r="W8595" s="18"/>
      <c r="X8595" s="18"/>
      <c r="Y8595" s="18"/>
      <c r="Z8595" s="18"/>
      <c r="AA8595" s="18"/>
    </row>
    <row r="8596" spans="1:27" x14ac:dyDescent="0.2">
      <c r="A8596" s="1"/>
      <c r="C8596" s="5"/>
      <c r="D8596" s="14"/>
      <c r="E8596" s="12"/>
      <c r="F8596" s="12"/>
      <c r="G8596" s="18"/>
      <c r="H8596" s="18"/>
      <c r="I8596" s="18"/>
      <c r="J8596" s="18"/>
      <c r="K8596" s="18"/>
      <c r="L8596" s="18"/>
      <c r="M8596" s="18"/>
      <c r="N8596" s="18"/>
      <c r="O8596" s="18"/>
      <c r="P8596" s="16"/>
      <c r="Q8596" s="18"/>
      <c r="R8596" s="18"/>
      <c r="S8596" s="18"/>
      <c r="T8596" s="18"/>
      <c r="U8596" s="18"/>
      <c r="V8596" s="16"/>
      <c r="W8596" s="18"/>
      <c r="X8596" s="18"/>
      <c r="Y8596" s="18"/>
      <c r="Z8596" s="18"/>
      <c r="AA8596" s="18"/>
    </row>
    <row r="8597" spans="1:27" x14ac:dyDescent="0.2">
      <c r="A8597" s="1"/>
      <c r="C8597" s="5"/>
      <c r="D8597" s="14"/>
      <c r="E8597" s="12"/>
      <c r="F8597" s="12"/>
      <c r="G8597" s="18"/>
      <c r="H8597" s="18"/>
      <c r="I8597" s="18"/>
      <c r="J8597" s="18"/>
      <c r="K8597" s="18"/>
      <c r="L8597" s="18"/>
      <c r="M8597" s="18"/>
      <c r="N8597" s="18"/>
      <c r="O8597" s="18"/>
      <c r="P8597" s="16"/>
      <c r="Q8597" s="18"/>
      <c r="R8597" s="18"/>
      <c r="S8597" s="18"/>
      <c r="T8597" s="18"/>
      <c r="U8597" s="18"/>
      <c r="V8597" s="16"/>
      <c r="W8597" s="18"/>
      <c r="X8597" s="18"/>
      <c r="Y8597" s="18"/>
      <c r="Z8597" s="18"/>
      <c r="AA8597" s="18"/>
    </row>
    <row r="8598" spans="1:27" x14ac:dyDescent="0.2">
      <c r="A8598" s="1"/>
      <c r="C8598" s="5"/>
      <c r="D8598" s="14"/>
      <c r="E8598" s="12"/>
      <c r="F8598" s="12"/>
      <c r="G8598" s="18"/>
      <c r="H8598" s="18"/>
      <c r="I8598" s="18"/>
      <c r="J8598" s="18"/>
      <c r="K8598" s="18"/>
      <c r="L8598" s="18"/>
      <c r="M8598" s="18"/>
      <c r="N8598" s="18"/>
      <c r="O8598" s="18"/>
      <c r="P8598" s="16"/>
      <c r="Q8598" s="18"/>
      <c r="R8598" s="18"/>
      <c r="S8598" s="18"/>
      <c r="T8598" s="18"/>
      <c r="U8598" s="18"/>
      <c r="V8598" s="16"/>
      <c r="W8598" s="18"/>
      <c r="X8598" s="18"/>
      <c r="Y8598" s="18"/>
      <c r="Z8598" s="18"/>
      <c r="AA8598" s="18"/>
    </row>
    <row r="8599" spans="1:27" x14ac:dyDescent="0.2">
      <c r="A8599" s="1"/>
      <c r="C8599" s="5"/>
      <c r="D8599" s="14"/>
      <c r="E8599" s="12"/>
      <c r="F8599" s="12"/>
      <c r="G8599" s="18"/>
      <c r="H8599" s="18"/>
      <c r="I8599" s="18"/>
      <c r="J8599" s="18"/>
      <c r="K8599" s="18"/>
      <c r="L8599" s="18"/>
      <c r="M8599" s="18"/>
      <c r="N8599" s="18"/>
      <c r="O8599" s="18"/>
      <c r="P8599" s="16"/>
      <c r="Q8599" s="18"/>
      <c r="R8599" s="18"/>
      <c r="S8599" s="18"/>
      <c r="T8599" s="18"/>
      <c r="U8599" s="18"/>
      <c r="V8599" s="16"/>
      <c r="W8599" s="18"/>
      <c r="X8599" s="18"/>
      <c r="Y8599" s="18"/>
      <c r="Z8599" s="18"/>
      <c r="AA8599" s="18"/>
    </row>
    <row r="8600" spans="1:27" x14ac:dyDescent="0.2">
      <c r="A8600" s="1"/>
      <c r="C8600" s="5"/>
      <c r="D8600" s="14"/>
      <c r="E8600" s="12"/>
      <c r="F8600" s="12"/>
      <c r="G8600" s="18"/>
      <c r="H8600" s="18"/>
      <c r="I8600" s="18"/>
      <c r="J8600" s="18"/>
      <c r="K8600" s="18"/>
      <c r="L8600" s="18"/>
      <c r="M8600" s="18"/>
      <c r="N8600" s="18"/>
      <c r="O8600" s="18"/>
      <c r="P8600" s="16"/>
      <c r="Q8600" s="18"/>
      <c r="R8600" s="18"/>
      <c r="S8600" s="18"/>
      <c r="T8600" s="18"/>
      <c r="U8600" s="18"/>
      <c r="V8600" s="16"/>
      <c r="W8600" s="18"/>
      <c r="X8600" s="18"/>
      <c r="Y8600" s="18"/>
      <c r="Z8600" s="18"/>
      <c r="AA8600" s="18"/>
    </row>
    <row r="8601" spans="1:27" x14ac:dyDescent="0.2">
      <c r="A8601" s="1"/>
      <c r="C8601" s="5"/>
      <c r="D8601" s="14"/>
      <c r="E8601" s="12"/>
      <c r="F8601" s="12"/>
      <c r="G8601" s="18"/>
      <c r="H8601" s="18"/>
      <c r="I8601" s="18"/>
      <c r="J8601" s="18"/>
      <c r="K8601" s="18"/>
      <c r="L8601" s="18"/>
      <c r="M8601" s="18"/>
      <c r="N8601" s="18"/>
      <c r="O8601" s="18"/>
      <c r="P8601" s="16"/>
      <c r="Q8601" s="18"/>
      <c r="R8601" s="18"/>
      <c r="S8601" s="18"/>
      <c r="T8601" s="18"/>
      <c r="U8601" s="18"/>
      <c r="V8601" s="16"/>
      <c r="W8601" s="18"/>
      <c r="X8601" s="18"/>
      <c r="Y8601" s="18"/>
      <c r="Z8601" s="18"/>
      <c r="AA8601" s="18"/>
    </row>
    <row r="8602" spans="1:27" x14ac:dyDescent="0.2">
      <c r="A8602" s="1"/>
      <c r="C8602" s="5"/>
      <c r="D8602" s="14"/>
      <c r="E8602" s="12"/>
      <c r="F8602" s="12"/>
      <c r="G8602" s="18"/>
      <c r="H8602" s="18"/>
      <c r="I8602" s="18"/>
      <c r="J8602" s="18"/>
      <c r="K8602" s="18"/>
      <c r="L8602" s="18"/>
      <c r="M8602" s="18"/>
      <c r="N8602" s="18"/>
      <c r="O8602" s="18"/>
      <c r="P8602" s="16"/>
      <c r="Q8602" s="18"/>
      <c r="R8602" s="18"/>
      <c r="S8602" s="18"/>
      <c r="T8602" s="18"/>
      <c r="U8602" s="18"/>
      <c r="V8602" s="16"/>
      <c r="W8602" s="18"/>
      <c r="X8602" s="18"/>
      <c r="Y8602" s="18"/>
      <c r="Z8602" s="18"/>
      <c r="AA8602" s="18"/>
    </row>
    <row r="8603" spans="1:27" x14ac:dyDescent="0.2">
      <c r="A8603" s="1"/>
      <c r="C8603" s="5"/>
      <c r="D8603" s="14"/>
      <c r="E8603" s="12"/>
      <c r="F8603" s="12"/>
      <c r="G8603" s="18"/>
      <c r="H8603" s="18"/>
      <c r="I8603" s="18"/>
      <c r="J8603" s="18"/>
      <c r="K8603" s="18"/>
      <c r="L8603" s="18"/>
      <c r="M8603" s="18"/>
      <c r="N8603" s="18"/>
      <c r="O8603" s="18"/>
      <c r="P8603" s="16"/>
      <c r="Q8603" s="18"/>
      <c r="R8603" s="18"/>
      <c r="S8603" s="18"/>
      <c r="T8603" s="18"/>
      <c r="U8603" s="18"/>
      <c r="V8603" s="16"/>
      <c r="W8603" s="18"/>
      <c r="X8603" s="18"/>
      <c r="Y8603" s="18"/>
      <c r="Z8603" s="18"/>
      <c r="AA8603" s="18"/>
    </row>
    <row r="8604" spans="1:27" x14ac:dyDescent="0.2">
      <c r="A8604" s="1"/>
      <c r="C8604" s="5"/>
      <c r="D8604" s="14"/>
      <c r="E8604" s="12"/>
      <c r="F8604" s="12"/>
      <c r="G8604" s="18"/>
      <c r="H8604" s="18"/>
      <c r="I8604" s="18"/>
      <c r="J8604" s="18"/>
      <c r="K8604" s="18"/>
      <c r="L8604" s="18"/>
      <c r="M8604" s="18"/>
      <c r="N8604" s="18"/>
      <c r="O8604" s="18"/>
      <c r="P8604" s="16"/>
      <c r="Q8604" s="18"/>
      <c r="R8604" s="18"/>
      <c r="S8604" s="18"/>
      <c r="T8604" s="18"/>
      <c r="U8604" s="18"/>
      <c r="V8604" s="16"/>
      <c r="W8604" s="18"/>
      <c r="X8604" s="18"/>
      <c r="Y8604" s="18"/>
      <c r="Z8604" s="18"/>
      <c r="AA8604" s="18"/>
    </row>
    <row r="8605" spans="1:27" x14ac:dyDescent="0.2">
      <c r="A8605" s="1"/>
      <c r="C8605" s="5"/>
      <c r="D8605" s="14"/>
      <c r="E8605" s="12"/>
      <c r="F8605" s="12"/>
      <c r="G8605" s="18"/>
      <c r="H8605" s="18"/>
      <c r="I8605" s="18"/>
      <c r="J8605" s="18"/>
      <c r="K8605" s="18"/>
      <c r="L8605" s="18"/>
      <c r="M8605" s="18"/>
      <c r="N8605" s="18"/>
      <c r="O8605" s="18"/>
      <c r="P8605" s="16"/>
      <c r="Q8605" s="18"/>
      <c r="R8605" s="18"/>
      <c r="S8605" s="18"/>
      <c r="T8605" s="18"/>
      <c r="U8605" s="18"/>
      <c r="V8605" s="16"/>
      <c r="W8605" s="18"/>
      <c r="X8605" s="18"/>
      <c r="Y8605" s="18"/>
      <c r="Z8605" s="18"/>
      <c r="AA8605" s="18"/>
    </row>
    <row r="8606" spans="1:27" x14ac:dyDescent="0.2">
      <c r="A8606" s="1"/>
      <c r="C8606" s="5"/>
      <c r="D8606" s="14"/>
      <c r="E8606" s="12"/>
      <c r="F8606" s="12"/>
      <c r="G8606" s="18"/>
      <c r="H8606" s="18"/>
      <c r="I8606" s="18"/>
      <c r="J8606" s="18"/>
      <c r="K8606" s="18"/>
      <c r="L8606" s="18"/>
      <c r="M8606" s="18"/>
      <c r="N8606" s="18"/>
      <c r="O8606" s="18"/>
      <c r="P8606" s="16"/>
      <c r="Q8606" s="18"/>
      <c r="R8606" s="18"/>
      <c r="S8606" s="18"/>
      <c r="T8606" s="18"/>
      <c r="U8606" s="18"/>
      <c r="V8606" s="16"/>
      <c r="W8606" s="18"/>
      <c r="X8606" s="18"/>
      <c r="Y8606" s="18"/>
      <c r="Z8606" s="18"/>
      <c r="AA8606" s="18"/>
    </row>
    <row r="8607" spans="1:27" x14ac:dyDescent="0.2">
      <c r="A8607" s="1"/>
      <c r="C8607" s="5"/>
      <c r="D8607" s="14"/>
      <c r="E8607" s="12"/>
      <c r="F8607" s="12"/>
      <c r="G8607" s="18"/>
      <c r="H8607" s="18"/>
      <c r="I8607" s="18"/>
      <c r="J8607" s="18"/>
      <c r="K8607" s="18"/>
      <c r="L8607" s="18"/>
      <c r="M8607" s="18"/>
      <c r="N8607" s="18"/>
      <c r="O8607" s="18"/>
      <c r="P8607" s="16"/>
      <c r="Q8607" s="18"/>
      <c r="R8607" s="18"/>
      <c r="S8607" s="18"/>
      <c r="T8607" s="18"/>
      <c r="U8607" s="18"/>
      <c r="V8607" s="16"/>
      <c r="W8607" s="18"/>
      <c r="X8607" s="18"/>
      <c r="Y8607" s="18"/>
      <c r="Z8607" s="18"/>
      <c r="AA8607" s="18"/>
    </row>
    <row r="8608" spans="1:27" x14ac:dyDescent="0.2">
      <c r="A8608" s="1"/>
      <c r="C8608" s="5"/>
      <c r="D8608" s="14"/>
      <c r="E8608" s="12"/>
      <c r="F8608" s="12"/>
      <c r="G8608" s="18"/>
      <c r="H8608" s="18"/>
      <c r="I8608" s="18"/>
      <c r="J8608" s="18"/>
      <c r="K8608" s="18"/>
      <c r="L8608" s="18"/>
      <c r="M8608" s="18"/>
      <c r="N8608" s="18"/>
      <c r="O8608" s="18"/>
      <c r="P8608" s="16"/>
      <c r="Q8608" s="18"/>
      <c r="R8608" s="18"/>
      <c r="S8608" s="18"/>
      <c r="T8608" s="18"/>
      <c r="U8608" s="18"/>
      <c r="V8608" s="16"/>
      <c r="W8608" s="18"/>
      <c r="X8608" s="18"/>
      <c r="Y8608" s="18"/>
      <c r="Z8608" s="18"/>
      <c r="AA8608" s="18"/>
    </row>
    <row r="8609" spans="1:27" x14ac:dyDescent="0.2">
      <c r="A8609" s="1"/>
      <c r="C8609" s="5"/>
      <c r="D8609" s="14"/>
      <c r="E8609" s="12"/>
      <c r="F8609" s="12"/>
      <c r="G8609" s="18"/>
      <c r="H8609" s="18"/>
      <c r="I8609" s="18"/>
      <c r="J8609" s="18"/>
      <c r="K8609" s="18"/>
      <c r="L8609" s="18"/>
      <c r="M8609" s="18"/>
      <c r="N8609" s="18"/>
      <c r="O8609" s="18"/>
      <c r="P8609" s="16"/>
      <c r="Q8609" s="18"/>
      <c r="R8609" s="18"/>
      <c r="S8609" s="18"/>
      <c r="T8609" s="18"/>
      <c r="U8609" s="18"/>
      <c r="V8609" s="16"/>
      <c r="W8609" s="18"/>
      <c r="X8609" s="18"/>
      <c r="Y8609" s="18"/>
      <c r="Z8609" s="18"/>
      <c r="AA8609" s="18"/>
    </row>
    <row r="8610" spans="1:27" x14ac:dyDescent="0.2">
      <c r="A8610" s="1"/>
      <c r="C8610" s="5"/>
      <c r="D8610" s="14"/>
      <c r="E8610" s="12"/>
      <c r="F8610" s="12"/>
      <c r="G8610" s="18"/>
      <c r="H8610" s="18"/>
      <c r="I8610" s="18"/>
      <c r="J8610" s="18"/>
      <c r="K8610" s="18"/>
      <c r="L8610" s="18"/>
      <c r="M8610" s="18"/>
      <c r="N8610" s="18"/>
      <c r="O8610" s="18"/>
      <c r="P8610" s="16"/>
      <c r="Q8610" s="18"/>
      <c r="R8610" s="18"/>
      <c r="S8610" s="18"/>
      <c r="T8610" s="18"/>
      <c r="U8610" s="18"/>
      <c r="V8610" s="16"/>
      <c r="W8610" s="18"/>
      <c r="X8610" s="18"/>
      <c r="Y8610" s="18"/>
      <c r="Z8610" s="18"/>
      <c r="AA8610" s="18"/>
    </row>
    <row r="8611" spans="1:27" x14ac:dyDescent="0.2">
      <c r="A8611" s="1"/>
      <c r="C8611" s="5"/>
      <c r="D8611" s="14"/>
      <c r="E8611" s="12"/>
      <c r="F8611" s="12"/>
      <c r="G8611" s="18"/>
      <c r="H8611" s="18"/>
      <c r="I8611" s="18"/>
      <c r="J8611" s="18"/>
      <c r="K8611" s="18"/>
      <c r="L8611" s="18"/>
      <c r="M8611" s="18"/>
      <c r="N8611" s="18"/>
      <c r="O8611" s="18"/>
      <c r="P8611" s="16"/>
      <c r="Q8611" s="18"/>
      <c r="R8611" s="18"/>
      <c r="S8611" s="18"/>
      <c r="T8611" s="18"/>
      <c r="U8611" s="18"/>
      <c r="V8611" s="16"/>
      <c r="W8611" s="18"/>
      <c r="X8611" s="18"/>
      <c r="Y8611" s="18"/>
      <c r="Z8611" s="18"/>
      <c r="AA8611" s="18"/>
    </row>
    <row r="8612" spans="1:27" x14ac:dyDescent="0.2">
      <c r="A8612" s="1"/>
      <c r="C8612" s="5"/>
      <c r="D8612" s="14"/>
      <c r="E8612" s="12"/>
      <c r="F8612" s="12"/>
      <c r="G8612" s="18"/>
      <c r="H8612" s="18"/>
      <c r="I8612" s="18"/>
      <c r="J8612" s="18"/>
      <c r="K8612" s="18"/>
      <c r="L8612" s="18"/>
      <c r="M8612" s="18"/>
      <c r="N8612" s="18"/>
      <c r="O8612" s="18"/>
      <c r="P8612" s="16"/>
      <c r="Q8612" s="18"/>
      <c r="R8612" s="18"/>
      <c r="S8612" s="18"/>
      <c r="T8612" s="18"/>
      <c r="U8612" s="18"/>
      <c r="V8612" s="16"/>
      <c r="W8612" s="18"/>
      <c r="X8612" s="18"/>
      <c r="Y8612" s="18"/>
      <c r="Z8612" s="18"/>
      <c r="AA8612" s="18"/>
    </row>
    <row r="8613" spans="1:27" x14ac:dyDescent="0.2">
      <c r="A8613" s="1"/>
      <c r="C8613" s="5"/>
      <c r="D8613" s="14"/>
      <c r="E8613" s="12"/>
      <c r="F8613" s="12"/>
      <c r="G8613" s="18"/>
      <c r="H8613" s="18"/>
      <c r="I8613" s="18"/>
      <c r="J8613" s="18"/>
      <c r="K8613" s="18"/>
      <c r="L8613" s="18"/>
      <c r="M8613" s="18"/>
      <c r="N8613" s="18"/>
      <c r="O8613" s="18"/>
      <c r="P8613" s="16"/>
      <c r="Q8613" s="18"/>
      <c r="R8613" s="18"/>
      <c r="S8613" s="18"/>
      <c r="T8613" s="18"/>
      <c r="U8613" s="18"/>
      <c r="V8613" s="16"/>
      <c r="W8613" s="18"/>
      <c r="X8613" s="18"/>
      <c r="Y8613" s="18"/>
      <c r="Z8613" s="18"/>
      <c r="AA8613" s="18"/>
    </row>
    <row r="8614" spans="1:27" x14ac:dyDescent="0.2">
      <c r="A8614" s="1"/>
      <c r="C8614" s="5"/>
      <c r="D8614" s="14"/>
      <c r="E8614" s="12"/>
      <c r="F8614" s="12"/>
      <c r="G8614" s="18"/>
      <c r="H8614" s="18"/>
      <c r="I8614" s="18"/>
      <c r="J8614" s="18"/>
      <c r="K8614" s="18"/>
      <c r="L8614" s="18"/>
      <c r="M8614" s="18"/>
      <c r="N8614" s="18"/>
      <c r="O8614" s="18"/>
      <c r="P8614" s="16"/>
      <c r="Q8614" s="18"/>
      <c r="R8614" s="18"/>
      <c r="S8614" s="18"/>
      <c r="T8614" s="18"/>
      <c r="U8614" s="18"/>
      <c r="V8614" s="16"/>
      <c r="W8614" s="18"/>
      <c r="X8614" s="18"/>
      <c r="Y8614" s="18"/>
      <c r="Z8614" s="18"/>
      <c r="AA8614" s="18"/>
    </row>
    <row r="8615" spans="1:27" x14ac:dyDescent="0.2">
      <c r="A8615" s="1"/>
      <c r="C8615" s="5"/>
      <c r="D8615" s="14"/>
      <c r="E8615" s="12"/>
      <c r="F8615" s="12"/>
      <c r="G8615" s="18"/>
      <c r="H8615" s="18"/>
      <c r="I8615" s="18"/>
      <c r="J8615" s="18"/>
      <c r="K8615" s="18"/>
      <c r="L8615" s="18"/>
      <c r="M8615" s="18"/>
      <c r="N8615" s="18"/>
      <c r="O8615" s="18"/>
      <c r="P8615" s="16"/>
      <c r="Q8615" s="18"/>
      <c r="R8615" s="18"/>
      <c r="S8615" s="18"/>
      <c r="T8615" s="18"/>
      <c r="U8615" s="18"/>
      <c r="V8615" s="16"/>
      <c r="W8615" s="18"/>
      <c r="X8615" s="18"/>
      <c r="Y8615" s="18"/>
      <c r="Z8615" s="18"/>
      <c r="AA8615" s="18"/>
    </row>
    <row r="8616" spans="1:27" x14ac:dyDescent="0.2">
      <c r="A8616" s="1"/>
      <c r="C8616" s="5"/>
      <c r="D8616" s="14"/>
      <c r="E8616" s="12"/>
      <c r="F8616" s="12"/>
      <c r="G8616" s="18"/>
      <c r="H8616" s="18"/>
      <c r="I8616" s="18"/>
      <c r="J8616" s="18"/>
      <c r="K8616" s="18"/>
      <c r="L8616" s="18"/>
      <c r="M8616" s="18"/>
      <c r="N8616" s="18"/>
      <c r="O8616" s="18"/>
      <c r="P8616" s="16"/>
      <c r="Q8616" s="18"/>
      <c r="R8616" s="18"/>
      <c r="S8616" s="18"/>
      <c r="T8616" s="18"/>
      <c r="U8616" s="18"/>
      <c r="V8616" s="16"/>
      <c r="W8616" s="18"/>
      <c r="X8616" s="18"/>
      <c r="Y8616" s="18"/>
      <c r="Z8616" s="18"/>
      <c r="AA8616" s="18"/>
    </row>
    <row r="8617" spans="1:27" x14ac:dyDescent="0.2">
      <c r="A8617" s="1"/>
      <c r="C8617" s="5"/>
      <c r="D8617" s="14"/>
      <c r="E8617" s="12"/>
      <c r="F8617" s="12"/>
      <c r="G8617" s="18"/>
      <c r="H8617" s="18"/>
      <c r="I8617" s="18"/>
      <c r="J8617" s="18"/>
      <c r="K8617" s="18"/>
      <c r="L8617" s="18"/>
      <c r="M8617" s="18"/>
      <c r="N8617" s="18"/>
      <c r="O8617" s="18"/>
      <c r="P8617" s="16"/>
      <c r="Q8617" s="18"/>
      <c r="R8617" s="18"/>
      <c r="S8617" s="18"/>
      <c r="T8617" s="18"/>
      <c r="U8617" s="18"/>
      <c r="V8617" s="16"/>
      <c r="W8617" s="18"/>
      <c r="X8617" s="18"/>
      <c r="Y8617" s="18"/>
      <c r="Z8617" s="18"/>
      <c r="AA8617" s="18"/>
    </row>
    <row r="8618" spans="1:27" x14ac:dyDescent="0.2">
      <c r="A8618" s="1"/>
      <c r="C8618" s="5"/>
      <c r="D8618" s="14"/>
      <c r="E8618" s="12"/>
      <c r="F8618" s="12"/>
      <c r="G8618" s="18"/>
      <c r="H8618" s="18"/>
      <c r="I8618" s="18"/>
      <c r="J8618" s="18"/>
      <c r="K8618" s="18"/>
      <c r="L8618" s="18"/>
      <c r="M8618" s="18"/>
      <c r="N8618" s="18"/>
      <c r="O8618" s="18"/>
      <c r="P8618" s="16"/>
      <c r="Q8618" s="18"/>
      <c r="R8618" s="18"/>
      <c r="S8618" s="18"/>
      <c r="T8618" s="18"/>
      <c r="U8618" s="18"/>
      <c r="V8618" s="16"/>
      <c r="W8618" s="18"/>
      <c r="X8618" s="18"/>
      <c r="Y8618" s="18"/>
      <c r="Z8618" s="18"/>
      <c r="AA8618" s="18"/>
    </row>
    <row r="8619" spans="1:27" x14ac:dyDescent="0.2">
      <c r="A8619" s="1"/>
      <c r="C8619" s="5"/>
      <c r="D8619" s="14"/>
      <c r="E8619" s="12"/>
      <c r="F8619" s="12"/>
      <c r="G8619" s="18"/>
      <c r="H8619" s="18"/>
      <c r="I8619" s="18"/>
      <c r="J8619" s="18"/>
      <c r="K8619" s="18"/>
      <c r="L8619" s="18"/>
      <c r="M8619" s="18"/>
      <c r="N8619" s="18"/>
      <c r="O8619" s="18"/>
      <c r="P8619" s="16"/>
      <c r="Q8619" s="18"/>
      <c r="R8619" s="18"/>
      <c r="S8619" s="18"/>
      <c r="T8619" s="18"/>
      <c r="U8619" s="18"/>
      <c r="V8619" s="16"/>
      <c r="W8619" s="18"/>
      <c r="X8619" s="18"/>
      <c r="Y8619" s="18"/>
      <c r="Z8619" s="18"/>
      <c r="AA8619" s="18"/>
    </row>
    <row r="8620" spans="1:27" x14ac:dyDescent="0.2">
      <c r="A8620" s="1"/>
      <c r="C8620" s="5"/>
      <c r="D8620" s="14"/>
      <c r="E8620" s="12"/>
      <c r="F8620" s="12"/>
      <c r="G8620" s="18"/>
      <c r="H8620" s="18"/>
      <c r="I8620" s="18"/>
      <c r="J8620" s="18"/>
      <c r="K8620" s="18"/>
      <c r="L8620" s="18"/>
      <c r="M8620" s="18"/>
      <c r="N8620" s="18"/>
      <c r="O8620" s="18"/>
      <c r="P8620" s="16"/>
      <c r="Q8620" s="18"/>
      <c r="R8620" s="18"/>
      <c r="S8620" s="18"/>
      <c r="T8620" s="18"/>
      <c r="U8620" s="18"/>
      <c r="V8620" s="16"/>
      <c r="W8620" s="18"/>
      <c r="X8620" s="18"/>
      <c r="Y8620" s="18"/>
      <c r="Z8620" s="18"/>
      <c r="AA8620" s="18"/>
    </row>
    <row r="8621" spans="1:27" x14ac:dyDescent="0.2">
      <c r="A8621" s="1"/>
      <c r="C8621" s="5"/>
      <c r="D8621" s="14"/>
      <c r="E8621" s="12"/>
      <c r="F8621" s="12"/>
      <c r="G8621" s="18"/>
      <c r="H8621" s="18"/>
      <c r="I8621" s="18"/>
      <c r="J8621" s="18"/>
      <c r="K8621" s="18"/>
      <c r="L8621" s="18"/>
      <c r="M8621" s="18"/>
      <c r="N8621" s="18"/>
      <c r="O8621" s="18"/>
      <c r="P8621" s="16"/>
      <c r="Q8621" s="18"/>
      <c r="R8621" s="18"/>
      <c r="S8621" s="18"/>
      <c r="T8621" s="18"/>
      <c r="U8621" s="18"/>
      <c r="V8621" s="16"/>
      <c r="W8621" s="18"/>
      <c r="X8621" s="18"/>
      <c r="Y8621" s="18"/>
      <c r="Z8621" s="18"/>
      <c r="AA8621" s="18"/>
    </row>
    <row r="8622" spans="1:27" x14ac:dyDescent="0.2">
      <c r="A8622" s="1"/>
      <c r="C8622" s="5"/>
      <c r="D8622" s="14"/>
      <c r="E8622" s="12"/>
      <c r="F8622" s="12"/>
      <c r="G8622" s="18"/>
      <c r="H8622" s="18"/>
      <c r="I8622" s="18"/>
      <c r="J8622" s="18"/>
      <c r="K8622" s="18"/>
      <c r="L8622" s="18"/>
      <c r="M8622" s="18"/>
      <c r="N8622" s="18"/>
      <c r="O8622" s="18"/>
      <c r="P8622" s="16"/>
      <c r="Q8622" s="18"/>
      <c r="R8622" s="18"/>
      <c r="S8622" s="18"/>
      <c r="T8622" s="18"/>
      <c r="U8622" s="18"/>
      <c r="V8622" s="16"/>
      <c r="W8622" s="18"/>
      <c r="X8622" s="18"/>
      <c r="Y8622" s="18"/>
      <c r="Z8622" s="18"/>
      <c r="AA8622" s="18"/>
    </row>
    <row r="8623" spans="1:27" x14ac:dyDescent="0.2">
      <c r="A8623" s="1"/>
      <c r="C8623" s="5"/>
      <c r="D8623" s="14"/>
      <c r="E8623" s="12"/>
      <c r="F8623" s="12"/>
      <c r="G8623" s="18"/>
      <c r="H8623" s="18"/>
      <c r="I8623" s="18"/>
      <c r="J8623" s="18"/>
      <c r="K8623" s="18"/>
      <c r="L8623" s="18"/>
      <c r="M8623" s="18"/>
      <c r="N8623" s="18"/>
      <c r="O8623" s="18"/>
      <c r="P8623" s="16"/>
      <c r="Q8623" s="18"/>
      <c r="R8623" s="18"/>
      <c r="S8623" s="18"/>
      <c r="T8623" s="18"/>
      <c r="U8623" s="18"/>
      <c r="V8623" s="16"/>
      <c r="W8623" s="18"/>
      <c r="X8623" s="18"/>
      <c r="Y8623" s="18"/>
      <c r="Z8623" s="18"/>
      <c r="AA8623" s="18"/>
    </row>
    <row r="8624" spans="1:27" x14ac:dyDescent="0.2">
      <c r="A8624" s="1"/>
      <c r="C8624" s="5"/>
      <c r="D8624" s="14"/>
      <c r="E8624" s="12"/>
      <c r="F8624" s="12"/>
      <c r="G8624" s="18"/>
      <c r="H8624" s="18"/>
      <c r="I8624" s="18"/>
      <c r="J8624" s="18"/>
      <c r="K8624" s="18"/>
      <c r="L8624" s="18"/>
      <c r="M8624" s="18"/>
      <c r="N8624" s="18"/>
      <c r="O8624" s="18"/>
      <c r="P8624" s="16"/>
      <c r="Q8624" s="18"/>
      <c r="R8624" s="18"/>
      <c r="S8624" s="18"/>
      <c r="T8624" s="18"/>
      <c r="U8624" s="18"/>
      <c r="V8624" s="16"/>
      <c r="W8624" s="18"/>
      <c r="X8624" s="18"/>
      <c r="Y8624" s="18"/>
      <c r="Z8624" s="18"/>
      <c r="AA8624" s="18"/>
    </row>
    <row r="8625" spans="1:27" x14ac:dyDescent="0.2">
      <c r="A8625" s="1"/>
      <c r="C8625" s="5"/>
      <c r="D8625" s="14"/>
      <c r="E8625" s="12"/>
      <c r="F8625" s="12"/>
      <c r="G8625" s="18"/>
      <c r="H8625" s="18"/>
      <c r="I8625" s="18"/>
      <c r="J8625" s="18"/>
      <c r="K8625" s="18"/>
      <c r="L8625" s="18"/>
      <c r="M8625" s="18"/>
      <c r="N8625" s="18"/>
      <c r="O8625" s="18"/>
      <c r="P8625" s="16"/>
      <c r="Q8625" s="18"/>
      <c r="R8625" s="18"/>
      <c r="S8625" s="18"/>
      <c r="T8625" s="18"/>
      <c r="U8625" s="18"/>
      <c r="V8625" s="16"/>
      <c r="W8625" s="18"/>
      <c r="X8625" s="18"/>
      <c r="Y8625" s="18"/>
      <c r="Z8625" s="18"/>
      <c r="AA8625" s="18"/>
    </row>
    <row r="8626" spans="1:27" x14ac:dyDescent="0.2">
      <c r="A8626" s="1"/>
      <c r="C8626" s="5"/>
      <c r="D8626" s="14"/>
      <c r="E8626" s="12"/>
      <c r="F8626" s="12"/>
      <c r="G8626" s="18"/>
      <c r="H8626" s="18"/>
      <c r="I8626" s="18"/>
      <c r="J8626" s="18"/>
      <c r="K8626" s="18"/>
      <c r="L8626" s="18"/>
      <c r="M8626" s="18"/>
      <c r="N8626" s="18"/>
      <c r="O8626" s="18"/>
      <c r="P8626" s="16"/>
      <c r="Q8626" s="18"/>
      <c r="R8626" s="18"/>
      <c r="S8626" s="18"/>
      <c r="T8626" s="18"/>
      <c r="U8626" s="18"/>
      <c r="V8626" s="16"/>
      <c r="W8626" s="18"/>
      <c r="X8626" s="18"/>
      <c r="Y8626" s="18"/>
      <c r="Z8626" s="18"/>
      <c r="AA8626" s="18"/>
    </row>
    <row r="8627" spans="1:27" x14ac:dyDescent="0.2">
      <c r="A8627" s="1"/>
      <c r="C8627" s="5"/>
      <c r="D8627" s="14"/>
      <c r="E8627" s="12"/>
      <c r="F8627" s="12"/>
      <c r="G8627" s="18"/>
      <c r="H8627" s="18"/>
      <c r="I8627" s="18"/>
      <c r="J8627" s="18"/>
      <c r="K8627" s="18"/>
      <c r="L8627" s="18"/>
      <c r="M8627" s="18"/>
      <c r="N8627" s="18"/>
      <c r="O8627" s="18"/>
      <c r="P8627" s="16"/>
      <c r="Q8627" s="18"/>
      <c r="R8627" s="18"/>
      <c r="S8627" s="18"/>
      <c r="T8627" s="18"/>
      <c r="U8627" s="18"/>
      <c r="V8627" s="16"/>
      <c r="W8627" s="18"/>
      <c r="X8627" s="18"/>
      <c r="Y8627" s="18"/>
      <c r="Z8627" s="18"/>
      <c r="AA8627" s="18"/>
    </row>
    <row r="8628" spans="1:27" x14ac:dyDescent="0.2">
      <c r="A8628" s="1"/>
      <c r="C8628" s="5"/>
      <c r="D8628" s="14"/>
      <c r="E8628" s="12"/>
      <c r="F8628" s="12"/>
      <c r="G8628" s="18"/>
      <c r="H8628" s="18"/>
      <c r="I8628" s="18"/>
      <c r="J8628" s="18"/>
      <c r="K8628" s="18"/>
      <c r="L8628" s="18"/>
      <c r="M8628" s="18"/>
      <c r="N8628" s="18"/>
      <c r="O8628" s="18"/>
      <c r="P8628" s="16"/>
      <c r="Q8628" s="18"/>
      <c r="R8628" s="18"/>
      <c r="S8628" s="18"/>
      <c r="T8628" s="18"/>
      <c r="U8628" s="18"/>
      <c r="V8628" s="16"/>
      <c r="W8628" s="18"/>
      <c r="X8628" s="18"/>
      <c r="Y8628" s="18"/>
      <c r="Z8628" s="18"/>
      <c r="AA8628" s="18"/>
    </row>
    <row r="8629" spans="1:27" x14ac:dyDescent="0.2">
      <c r="A8629" s="1"/>
      <c r="C8629" s="5"/>
      <c r="D8629" s="14"/>
      <c r="E8629" s="12"/>
      <c r="F8629" s="12"/>
      <c r="G8629" s="18"/>
      <c r="H8629" s="18"/>
      <c r="I8629" s="18"/>
      <c r="J8629" s="18"/>
      <c r="K8629" s="18"/>
      <c r="L8629" s="18"/>
      <c r="M8629" s="18"/>
      <c r="N8629" s="18"/>
      <c r="O8629" s="18"/>
      <c r="P8629" s="16"/>
      <c r="Q8629" s="18"/>
      <c r="R8629" s="18"/>
      <c r="S8629" s="18"/>
      <c r="T8629" s="18"/>
      <c r="U8629" s="18"/>
      <c r="V8629" s="16"/>
      <c r="W8629" s="18"/>
      <c r="X8629" s="18"/>
      <c r="Y8629" s="18"/>
      <c r="Z8629" s="18"/>
      <c r="AA8629" s="18"/>
    </row>
    <row r="8630" spans="1:27" x14ac:dyDescent="0.2">
      <c r="A8630" s="1"/>
      <c r="C8630" s="5"/>
      <c r="D8630" s="14"/>
      <c r="E8630" s="12"/>
      <c r="F8630" s="12"/>
      <c r="G8630" s="18"/>
      <c r="H8630" s="18"/>
      <c r="I8630" s="18"/>
      <c r="J8630" s="18"/>
      <c r="K8630" s="18"/>
      <c r="L8630" s="18"/>
      <c r="M8630" s="18"/>
      <c r="N8630" s="18"/>
      <c r="O8630" s="18"/>
      <c r="P8630" s="16"/>
      <c r="Q8630" s="18"/>
      <c r="R8630" s="18"/>
      <c r="S8630" s="18"/>
      <c r="T8630" s="18"/>
      <c r="U8630" s="18"/>
      <c r="V8630" s="16"/>
      <c r="W8630" s="18"/>
      <c r="X8630" s="18"/>
      <c r="Y8630" s="18"/>
      <c r="Z8630" s="18"/>
      <c r="AA8630" s="18"/>
    </row>
    <row r="8631" spans="1:27" x14ac:dyDescent="0.2">
      <c r="A8631" s="1"/>
      <c r="C8631" s="5"/>
      <c r="D8631" s="14"/>
      <c r="E8631" s="12"/>
      <c r="F8631" s="12"/>
      <c r="G8631" s="18"/>
      <c r="H8631" s="18"/>
      <c r="I8631" s="18"/>
      <c r="J8631" s="18"/>
      <c r="K8631" s="18"/>
      <c r="L8631" s="18"/>
      <c r="M8631" s="18"/>
      <c r="N8631" s="18"/>
      <c r="O8631" s="18"/>
      <c r="P8631" s="16"/>
      <c r="Q8631" s="18"/>
      <c r="R8631" s="18"/>
      <c r="S8631" s="18"/>
      <c r="T8631" s="18"/>
      <c r="U8631" s="18"/>
      <c r="V8631" s="16"/>
      <c r="W8631" s="18"/>
      <c r="X8631" s="18"/>
      <c r="Y8631" s="18"/>
      <c r="Z8631" s="18"/>
      <c r="AA8631" s="18"/>
    </row>
    <row r="8632" spans="1:27" x14ac:dyDescent="0.2">
      <c r="A8632" s="1"/>
      <c r="C8632" s="5"/>
      <c r="D8632" s="14"/>
      <c r="E8632" s="12"/>
      <c r="F8632" s="12"/>
      <c r="G8632" s="18"/>
      <c r="H8632" s="18"/>
      <c r="I8632" s="18"/>
      <c r="J8632" s="18"/>
      <c r="K8632" s="18"/>
      <c r="L8632" s="18"/>
      <c r="M8632" s="18"/>
      <c r="N8632" s="18"/>
      <c r="O8632" s="18"/>
      <c r="P8632" s="16"/>
      <c r="Q8632" s="18"/>
      <c r="R8632" s="18"/>
      <c r="S8632" s="18"/>
      <c r="T8632" s="18"/>
      <c r="U8632" s="18"/>
      <c r="V8632" s="16"/>
      <c r="W8632" s="18"/>
      <c r="X8632" s="18"/>
      <c r="Y8632" s="18"/>
      <c r="Z8632" s="18"/>
      <c r="AA8632" s="18"/>
    </row>
  </sheetData>
  <mergeCells count="9">
    <mergeCell ref="AB18:AD18"/>
    <mergeCell ref="A18:A19"/>
    <mergeCell ref="B18:B19"/>
    <mergeCell ref="C9:Z9"/>
    <mergeCell ref="U18:Z18"/>
    <mergeCell ref="C17:Z17"/>
    <mergeCell ref="I18:N18"/>
    <mergeCell ref="C18:H18"/>
    <mergeCell ref="O18:T18"/>
  </mergeCells>
  <phoneticPr fontId="54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9FFB0-52B4-4B0C-94BE-50F61904953B}">
  <sheetPr>
    <tabColor theme="3"/>
  </sheetPr>
  <dimension ref="A1:CZS2972"/>
  <sheetViews>
    <sheetView showGridLines="0" zoomScaleNormal="100" workbookViewId="0">
      <pane xSplit="6" ySplit="10" topLeftCell="G949" activePane="bottomRight" state="frozen"/>
      <selection pane="topRight"/>
      <selection pane="bottomLeft"/>
      <selection pane="bottomRight" activeCell="B967" sqref="B967"/>
    </sheetView>
  </sheetViews>
  <sheetFormatPr baseColWidth="10" defaultColWidth="11.42578125" defaultRowHeight="15" x14ac:dyDescent="0.25"/>
  <cols>
    <col min="1" max="1" width="3.5703125" style="135" customWidth="1"/>
    <col min="2" max="2" width="15.140625" style="136" customWidth="1"/>
    <col min="3" max="3" width="18.140625" style="135" customWidth="1"/>
    <col min="4" max="4" width="19.5703125" style="135" customWidth="1"/>
    <col min="5" max="6" width="18.140625" style="137" customWidth="1"/>
    <col min="7" max="16384" width="11.42578125" style="138"/>
  </cols>
  <sheetData>
    <row r="1" spans="1:16" x14ac:dyDescent="0.25">
      <c r="I1" s="212"/>
      <c r="J1" s="212"/>
      <c r="K1" s="212"/>
      <c r="L1" s="212"/>
      <c r="M1" s="212"/>
      <c r="N1" s="212"/>
      <c r="O1" s="212"/>
      <c r="P1" s="212"/>
    </row>
    <row r="2" spans="1:16" x14ac:dyDescent="0.25">
      <c r="B2" s="213"/>
      <c r="C2" s="213"/>
      <c r="D2" s="213"/>
      <c r="E2" s="213"/>
      <c r="F2" s="213"/>
      <c r="I2" s="212"/>
      <c r="J2" s="212"/>
      <c r="K2" s="212"/>
      <c r="L2" s="212"/>
      <c r="M2" s="212"/>
      <c r="N2" s="212"/>
      <c r="O2" s="212"/>
      <c r="P2" s="212"/>
    </row>
    <row r="3" spans="1:16" ht="16.5" customHeight="1" x14ac:dyDescent="0.25"/>
    <row r="4" spans="1:16" x14ac:dyDescent="0.25">
      <c r="B4" s="139"/>
      <c r="C4" s="140"/>
      <c r="D4" s="140"/>
      <c r="E4" s="141"/>
      <c r="F4" s="141"/>
    </row>
    <row r="5" spans="1:16" ht="8.25" customHeight="1" x14ac:dyDescent="0.25">
      <c r="B5" s="139"/>
      <c r="C5" s="140"/>
      <c r="D5" s="140"/>
      <c r="E5" s="141"/>
      <c r="F5" s="141"/>
    </row>
    <row r="6" spans="1:16" ht="15.75" x14ac:dyDescent="0.25">
      <c r="B6" s="214" t="s">
        <v>19</v>
      </c>
      <c r="C6" s="214"/>
      <c r="D6" s="214"/>
      <c r="E6" s="214"/>
      <c r="F6" s="214"/>
    </row>
    <row r="7" spans="1:16" ht="15.75" customHeight="1" x14ac:dyDescent="0.25">
      <c r="A7" s="142"/>
      <c r="B7" s="214"/>
      <c r="C7" s="214"/>
      <c r="D7" s="214"/>
      <c r="E7" s="214"/>
      <c r="F7" s="214"/>
    </row>
    <row r="8" spans="1:16" ht="5.25" customHeight="1" x14ac:dyDescent="0.25">
      <c r="B8" s="139"/>
      <c r="C8" s="140"/>
      <c r="D8" s="140"/>
      <c r="E8" s="141"/>
      <c r="F8" s="141"/>
    </row>
    <row r="9" spans="1:16" ht="17.25" customHeight="1" x14ac:dyDescent="0.25">
      <c r="B9" s="210" t="s">
        <v>20</v>
      </c>
      <c r="C9" s="211" t="s">
        <v>21</v>
      </c>
      <c r="D9" s="211" t="s">
        <v>22</v>
      </c>
      <c r="E9" s="211" t="s">
        <v>10</v>
      </c>
      <c r="F9" s="211" t="s">
        <v>23</v>
      </c>
    </row>
    <row r="10" spans="1:16" ht="15.75" customHeight="1" x14ac:dyDescent="0.25">
      <c r="B10" s="210"/>
      <c r="C10" s="211"/>
      <c r="D10" s="211"/>
      <c r="E10" s="211"/>
      <c r="F10" s="211"/>
    </row>
    <row r="11" spans="1:16" x14ac:dyDescent="0.25">
      <c r="B11" s="143">
        <v>40977</v>
      </c>
      <c r="C11" s="144" t="s">
        <v>24</v>
      </c>
      <c r="D11" s="145">
        <v>7500</v>
      </c>
      <c r="E11" s="146">
        <v>6.5</v>
      </c>
      <c r="F11" s="147">
        <v>4</v>
      </c>
      <c r="G11" s="135"/>
    </row>
    <row r="12" spans="1:16" x14ac:dyDescent="0.25">
      <c r="B12" s="143">
        <v>40987</v>
      </c>
      <c r="C12" s="144" t="s">
        <v>24</v>
      </c>
      <c r="D12" s="145">
        <v>3000</v>
      </c>
      <c r="E12" s="146">
        <v>6.5</v>
      </c>
      <c r="F12" s="147">
        <v>1</v>
      </c>
      <c r="G12" s="135"/>
    </row>
    <row r="13" spans="1:16" x14ac:dyDescent="0.25">
      <c r="B13" s="143">
        <v>40991</v>
      </c>
      <c r="C13" s="144" t="s">
        <v>24</v>
      </c>
      <c r="D13" s="145">
        <v>1000</v>
      </c>
      <c r="E13" s="146">
        <v>6.5</v>
      </c>
      <c r="F13" s="147">
        <v>4</v>
      </c>
      <c r="G13" s="135"/>
    </row>
    <row r="14" spans="1:16" x14ac:dyDescent="0.25">
      <c r="B14" s="143">
        <v>40995</v>
      </c>
      <c r="C14" s="144" t="s">
        <v>24</v>
      </c>
      <c r="D14" s="145">
        <v>1100</v>
      </c>
      <c r="E14" s="146">
        <v>6.5</v>
      </c>
      <c r="F14" s="147">
        <v>3</v>
      </c>
      <c r="G14" s="135"/>
    </row>
    <row r="15" spans="1:16" x14ac:dyDescent="0.25">
      <c r="B15" s="143">
        <v>40998</v>
      </c>
      <c r="C15" s="144" t="s">
        <v>24</v>
      </c>
      <c r="D15" s="145">
        <v>5100</v>
      </c>
      <c r="E15" s="146">
        <v>6.5</v>
      </c>
      <c r="F15" s="147">
        <v>5</v>
      </c>
      <c r="G15" s="135"/>
    </row>
    <row r="16" spans="1:16" x14ac:dyDescent="0.25">
      <c r="B16" s="143">
        <v>41058</v>
      </c>
      <c r="C16" s="144" t="s">
        <v>24</v>
      </c>
      <c r="D16" s="145">
        <v>1500</v>
      </c>
      <c r="E16" s="146">
        <v>6.25</v>
      </c>
      <c r="F16" s="147">
        <v>2</v>
      </c>
      <c r="G16" s="135"/>
    </row>
    <row r="17" spans="1:7" x14ac:dyDescent="0.25">
      <c r="B17" s="143">
        <v>41093</v>
      </c>
      <c r="C17" s="144" t="s">
        <v>24</v>
      </c>
      <c r="D17" s="145">
        <v>10300</v>
      </c>
      <c r="E17" s="146">
        <v>6.25</v>
      </c>
      <c r="F17" s="147">
        <v>3</v>
      </c>
      <c r="G17" s="135"/>
    </row>
    <row r="18" spans="1:7" x14ac:dyDescent="0.25">
      <c r="B18" s="143">
        <v>41100</v>
      </c>
      <c r="C18" s="144" t="s">
        <v>24</v>
      </c>
      <c r="D18" s="145">
        <v>1500</v>
      </c>
      <c r="E18" s="146">
        <v>6.25</v>
      </c>
      <c r="F18" s="147">
        <v>3</v>
      </c>
      <c r="G18" s="135"/>
    </row>
    <row r="19" spans="1:7" x14ac:dyDescent="0.25">
      <c r="B19" s="143">
        <v>41110</v>
      </c>
      <c r="C19" s="144" t="s">
        <v>24</v>
      </c>
      <c r="D19" s="145">
        <v>1500</v>
      </c>
      <c r="E19" s="146">
        <v>6</v>
      </c>
      <c r="F19" s="147">
        <v>5</v>
      </c>
      <c r="G19" s="135"/>
    </row>
    <row r="20" spans="1:7" x14ac:dyDescent="0.25">
      <c r="B20" s="143">
        <v>41115</v>
      </c>
      <c r="C20" s="144" t="s">
        <v>24</v>
      </c>
      <c r="D20" s="145">
        <v>4500</v>
      </c>
      <c r="E20" s="146">
        <v>6</v>
      </c>
      <c r="F20" s="147">
        <v>7</v>
      </c>
      <c r="G20" s="135"/>
    </row>
    <row r="21" spans="1:7" x14ac:dyDescent="0.25">
      <c r="B21" s="143">
        <v>41121</v>
      </c>
      <c r="C21" s="144" t="s">
        <v>24</v>
      </c>
      <c r="D21" s="145">
        <v>2000</v>
      </c>
      <c r="E21" s="146">
        <v>6</v>
      </c>
      <c r="F21" s="147">
        <v>8</v>
      </c>
      <c r="G21" s="135"/>
    </row>
    <row r="22" spans="1:7" x14ac:dyDescent="0.25">
      <c r="B22" s="143">
        <v>41123</v>
      </c>
      <c r="C22" s="144" t="s">
        <v>24</v>
      </c>
      <c r="D22" s="145">
        <v>2000</v>
      </c>
      <c r="E22" s="146">
        <v>6</v>
      </c>
      <c r="F22" s="147">
        <v>13</v>
      </c>
      <c r="G22" s="135"/>
    </row>
    <row r="23" spans="1:7" x14ac:dyDescent="0.25">
      <c r="B23" s="143">
        <v>41128</v>
      </c>
      <c r="C23" s="144" t="s">
        <v>24</v>
      </c>
      <c r="D23" s="145">
        <v>3000</v>
      </c>
      <c r="E23" s="146">
        <v>6</v>
      </c>
      <c r="F23" s="147">
        <v>8</v>
      </c>
      <c r="G23" s="135"/>
    </row>
    <row r="24" spans="1:7" x14ac:dyDescent="0.25">
      <c r="B24" s="143">
        <v>41152</v>
      </c>
      <c r="C24" s="144" t="s">
        <v>24</v>
      </c>
      <c r="D24" s="145">
        <v>2000</v>
      </c>
      <c r="E24" s="146">
        <v>5.5</v>
      </c>
      <c r="F24" s="147">
        <v>12</v>
      </c>
      <c r="G24" s="135"/>
    </row>
    <row r="25" spans="1:7" x14ac:dyDescent="0.25">
      <c r="B25" s="148">
        <v>41331</v>
      </c>
      <c r="C25" s="149" t="s">
        <v>24</v>
      </c>
      <c r="D25" s="150">
        <v>5000</v>
      </c>
      <c r="E25" s="151">
        <v>5.7</v>
      </c>
      <c r="F25" s="152">
        <v>31</v>
      </c>
      <c r="G25" s="135"/>
    </row>
    <row r="26" spans="1:7" x14ac:dyDescent="0.25">
      <c r="A26" s="138"/>
      <c r="B26" s="153"/>
      <c r="C26" s="154"/>
      <c r="D26" s="155">
        <v>10000</v>
      </c>
      <c r="E26" s="156">
        <v>5.7</v>
      </c>
      <c r="F26" s="157">
        <v>31</v>
      </c>
      <c r="G26" s="135"/>
    </row>
    <row r="27" spans="1:7" x14ac:dyDescent="0.25">
      <c r="A27" s="138"/>
      <c r="B27" s="153"/>
      <c r="C27" s="154"/>
      <c r="D27" s="155">
        <v>15000</v>
      </c>
      <c r="E27" s="156">
        <v>7.4</v>
      </c>
      <c r="F27" s="157">
        <v>213</v>
      </c>
      <c r="G27" s="135"/>
    </row>
    <row r="28" spans="1:7" x14ac:dyDescent="0.25">
      <c r="B28" s="148">
        <v>41332</v>
      </c>
      <c r="C28" s="149" t="s">
        <v>24</v>
      </c>
      <c r="D28" s="150">
        <v>10000</v>
      </c>
      <c r="E28" s="151">
        <v>5.98</v>
      </c>
      <c r="F28" s="152">
        <v>30</v>
      </c>
      <c r="G28" s="135"/>
    </row>
    <row r="29" spans="1:7" x14ac:dyDescent="0.25">
      <c r="A29" s="138"/>
      <c r="B29" s="153"/>
      <c r="C29" s="154"/>
      <c r="D29" s="155">
        <v>15000</v>
      </c>
      <c r="E29" s="156">
        <v>7.4</v>
      </c>
      <c r="F29" s="157">
        <v>212</v>
      </c>
      <c r="G29" s="135"/>
    </row>
    <row r="30" spans="1:7" x14ac:dyDescent="0.25">
      <c r="A30" s="138"/>
      <c r="B30" s="153"/>
      <c r="C30" s="154"/>
      <c r="D30" s="155">
        <v>45000</v>
      </c>
      <c r="E30" s="156">
        <v>7.4</v>
      </c>
      <c r="F30" s="157">
        <v>212</v>
      </c>
      <c r="G30" s="135"/>
    </row>
    <row r="31" spans="1:7" x14ac:dyDescent="0.25">
      <c r="A31" s="138"/>
      <c r="B31" s="153"/>
      <c r="C31" s="154"/>
      <c r="D31" s="155">
        <v>50000</v>
      </c>
      <c r="E31" s="156">
        <v>8.1999999999999993</v>
      </c>
      <c r="F31" s="157">
        <v>303</v>
      </c>
      <c r="G31" s="135"/>
    </row>
    <row r="32" spans="1:7" x14ac:dyDescent="0.25">
      <c r="B32" s="143">
        <v>41359</v>
      </c>
      <c r="C32" s="144" t="s">
        <v>24</v>
      </c>
      <c r="D32" s="145">
        <v>50000</v>
      </c>
      <c r="E32" s="146">
        <v>7.69</v>
      </c>
      <c r="F32" s="147">
        <v>276</v>
      </c>
      <c r="G32" s="135"/>
    </row>
    <row r="33" spans="1:7" x14ac:dyDescent="0.25">
      <c r="B33" s="143">
        <v>41390</v>
      </c>
      <c r="C33" s="144" t="s">
        <v>24</v>
      </c>
      <c r="D33" s="145">
        <v>30000</v>
      </c>
      <c r="E33" s="146">
        <v>5.5</v>
      </c>
      <c r="F33" s="147">
        <v>63</v>
      </c>
      <c r="G33" s="135"/>
    </row>
    <row r="34" spans="1:7" x14ac:dyDescent="0.25">
      <c r="B34" s="143">
        <v>41429</v>
      </c>
      <c r="C34" s="144" t="s">
        <v>24</v>
      </c>
      <c r="D34" s="145">
        <v>20000</v>
      </c>
      <c r="E34" s="146">
        <v>5.15</v>
      </c>
      <c r="F34" s="147">
        <v>24</v>
      </c>
      <c r="G34" s="135"/>
    </row>
    <row r="35" spans="1:7" x14ac:dyDescent="0.25">
      <c r="B35" s="148">
        <v>41430</v>
      </c>
      <c r="C35" s="149" t="s">
        <v>24</v>
      </c>
      <c r="D35" s="150">
        <v>5000</v>
      </c>
      <c r="E35" s="151">
        <v>5</v>
      </c>
      <c r="F35" s="152">
        <v>23</v>
      </c>
      <c r="G35" s="135"/>
    </row>
    <row r="36" spans="1:7" x14ac:dyDescent="0.25">
      <c r="A36" s="138"/>
      <c r="B36" s="153"/>
      <c r="C36" s="154"/>
      <c r="D36" s="155">
        <v>8000</v>
      </c>
      <c r="E36" s="156">
        <v>5.15</v>
      </c>
      <c r="F36" s="157">
        <v>23</v>
      </c>
      <c r="G36" s="135"/>
    </row>
    <row r="37" spans="1:7" x14ac:dyDescent="0.25">
      <c r="B37" s="143">
        <v>41431</v>
      </c>
      <c r="C37" s="144" t="s">
        <v>24</v>
      </c>
      <c r="D37" s="145">
        <v>10000</v>
      </c>
      <c r="E37" s="146">
        <v>6</v>
      </c>
      <c r="F37" s="147">
        <v>204</v>
      </c>
      <c r="G37" s="135"/>
    </row>
    <row r="38" spans="1:7" x14ac:dyDescent="0.25">
      <c r="B38" s="143">
        <v>41438</v>
      </c>
      <c r="C38" s="144" t="s">
        <v>24</v>
      </c>
      <c r="D38" s="145">
        <v>20000</v>
      </c>
      <c r="E38" s="146">
        <v>5</v>
      </c>
      <c r="F38" s="147">
        <v>15</v>
      </c>
      <c r="G38" s="135"/>
    </row>
    <row r="39" spans="1:7" x14ac:dyDescent="0.25">
      <c r="B39" s="148">
        <v>41442</v>
      </c>
      <c r="C39" s="149" t="s">
        <v>24</v>
      </c>
      <c r="D39" s="150">
        <v>7000</v>
      </c>
      <c r="E39" s="151">
        <v>4.9000000000000004</v>
      </c>
      <c r="F39" s="152">
        <v>11</v>
      </c>
      <c r="G39" s="135"/>
    </row>
    <row r="40" spans="1:7" x14ac:dyDescent="0.25">
      <c r="A40" s="138"/>
      <c r="B40" s="153"/>
      <c r="C40" s="154"/>
      <c r="D40" s="155">
        <v>10000</v>
      </c>
      <c r="E40" s="156">
        <v>5</v>
      </c>
      <c r="F40" s="157">
        <v>11</v>
      </c>
      <c r="G40" s="135"/>
    </row>
    <row r="41" spans="1:7" x14ac:dyDescent="0.25">
      <c r="A41" s="138"/>
      <c r="B41" s="153"/>
      <c r="C41" s="154"/>
      <c r="D41" s="155">
        <v>20000</v>
      </c>
      <c r="E41" s="156">
        <v>5</v>
      </c>
      <c r="F41" s="157">
        <v>11</v>
      </c>
      <c r="G41" s="135"/>
    </row>
    <row r="42" spans="1:7" x14ac:dyDescent="0.25">
      <c r="B42" s="143">
        <v>41445</v>
      </c>
      <c r="C42" s="144" t="s">
        <v>24</v>
      </c>
      <c r="D42" s="145">
        <v>20000</v>
      </c>
      <c r="E42" s="146">
        <v>5</v>
      </c>
      <c r="F42" s="147">
        <v>8</v>
      </c>
      <c r="G42" s="135"/>
    </row>
    <row r="43" spans="1:7" x14ac:dyDescent="0.25">
      <c r="B43" s="143">
        <v>41452</v>
      </c>
      <c r="C43" s="144" t="s">
        <v>24</v>
      </c>
      <c r="D43" s="145">
        <v>10000</v>
      </c>
      <c r="E43" s="146">
        <v>5.8</v>
      </c>
      <c r="F43" s="147">
        <v>92</v>
      </c>
      <c r="G43" s="135"/>
    </row>
    <row r="44" spans="1:7" x14ac:dyDescent="0.25">
      <c r="B44" s="143">
        <v>41453</v>
      </c>
      <c r="C44" s="144" t="s">
        <v>24</v>
      </c>
      <c r="D44" s="145">
        <v>20000</v>
      </c>
      <c r="E44" s="146">
        <v>5.6</v>
      </c>
      <c r="F44" s="147">
        <v>91</v>
      </c>
      <c r="G44" s="135"/>
    </row>
    <row r="45" spans="1:7" x14ac:dyDescent="0.25">
      <c r="B45" s="148">
        <v>41458</v>
      </c>
      <c r="C45" s="149" t="s">
        <v>24</v>
      </c>
      <c r="D45" s="150">
        <v>20000</v>
      </c>
      <c r="E45" s="151">
        <v>5.8</v>
      </c>
      <c r="F45" s="152">
        <v>86</v>
      </c>
      <c r="G45" s="135"/>
    </row>
    <row r="46" spans="1:7" x14ac:dyDescent="0.25">
      <c r="A46" s="138"/>
      <c r="B46" s="153"/>
      <c r="C46" s="154"/>
      <c r="D46" s="155">
        <v>20000</v>
      </c>
      <c r="E46" s="156">
        <v>5.4</v>
      </c>
      <c r="F46" s="157">
        <v>86</v>
      </c>
      <c r="G46" s="135"/>
    </row>
    <row r="47" spans="1:7" x14ac:dyDescent="0.25">
      <c r="B47" s="143">
        <v>41509</v>
      </c>
      <c r="C47" s="144" t="s">
        <v>24</v>
      </c>
      <c r="D47" s="145">
        <v>8000</v>
      </c>
      <c r="E47" s="146">
        <v>4.8899999999999997</v>
      </c>
      <c r="F47" s="147">
        <v>35</v>
      </c>
      <c r="G47" s="135"/>
    </row>
    <row r="48" spans="1:7" x14ac:dyDescent="0.25">
      <c r="B48" s="143">
        <v>41512</v>
      </c>
      <c r="C48" s="144" t="s">
        <v>24</v>
      </c>
      <c r="D48" s="145">
        <v>7000</v>
      </c>
      <c r="E48" s="146">
        <v>4.8899999999999997</v>
      </c>
      <c r="F48" s="147">
        <v>32</v>
      </c>
      <c r="G48" s="135"/>
    </row>
    <row r="49" spans="1:7" x14ac:dyDescent="0.25">
      <c r="B49" s="143">
        <v>41515</v>
      </c>
      <c r="C49" s="144" t="s">
        <v>24</v>
      </c>
      <c r="D49" s="145">
        <v>12000</v>
      </c>
      <c r="E49" s="146">
        <v>4.78</v>
      </c>
      <c r="F49" s="147">
        <v>29</v>
      </c>
      <c r="G49" s="135"/>
    </row>
    <row r="50" spans="1:7" x14ac:dyDescent="0.25">
      <c r="B50" s="143">
        <v>41519</v>
      </c>
      <c r="C50" s="144" t="s">
        <v>24</v>
      </c>
      <c r="D50" s="145">
        <v>20000</v>
      </c>
      <c r="E50" s="146">
        <v>4.78</v>
      </c>
      <c r="F50" s="147">
        <v>25</v>
      </c>
      <c r="G50" s="135"/>
    </row>
    <row r="51" spans="1:7" x14ac:dyDescent="0.25">
      <c r="B51" s="148">
        <v>41535</v>
      </c>
      <c r="C51" s="149" t="s">
        <v>24</v>
      </c>
      <c r="D51" s="150">
        <v>5000</v>
      </c>
      <c r="E51" s="151">
        <v>5.75</v>
      </c>
      <c r="F51" s="152">
        <v>191</v>
      </c>
      <c r="G51" s="135"/>
    </row>
    <row r="52" spans="1:7" x14ac:dyDescent="0.25">
      <c r="A52" s="138"/>
      <c r="B52" s="153"/>
      <c r="C52" s="154"/>
      <c r="D52" s="155">
        <v>10000</v>
      </c>
      <c r="E52" s="156">
        <v>5.37</v>
      </c>
      <c r="F52" s="157">
        <v>100</v>
      </c>
      <c r="G52" s="135"/>
    </row>
    <row r="53" spans="1:7" x14ac:dyDescent="0.25">
      <c r="B53" s="148">
        <v>41547</v>
      </c>
      <c r="C53" s="149" t="s">
        <v>24</v>
      </c>
      <c r="D53" s="150">
        <v>15000</v>
      </c>
      <c r="E53" s="151">
        <v>5.25</v>
      </c>
      <c r="F53" s="152">
        <v>88</v>
      </c>
      <c r="G53" s="135"/>
    </row>
    <row r="54" spans="1:7" x14ac:dyDescent="0.25">
      <c r="A54" s="138"/>
      <c r="B54" s="153"/>
      <c r="C54" s="154"/>
      <c r="D54" s="155">
        <v>14000</v>
      </c>
      <c r="E54" s="156">
        <v>5.05</v>
      </c>
      <c r="F54" s="157">
        <v>46</v>
      </c>
      <c r="G54" s="135"/>
    </row>
    <row r="55" spans="1:7" x14ac:dyDescent="0.25">
      <c r="B55" s="143">
        <v>41548</v>
      </c>
      <c r="C55" s="144" t="s">
        <v>24</v>
      </c>
      <c r="D55" s="145">
        <v>15000</v>
      </c>
      <c r="E55" s="146">
        <v>5.35</v>
      </c>
      <c r="F55" s="147">
        <v>87</v>
      </c>
      <c r="G55" s="135"/>
    </row>
    <row r="56" spans="1:7" x14ac:dyDescent="0.25">
      <c r="B56" s="143">
        <v>41569</v>
      </c>
      <c r="C56" s="144" t="s">
        <v>24</v>
      </c>
      <c r="D56" s="145">
        <v>14000</v>
      </c>
      <c r="E56" s="146">
        <v>4.8</v>
      </c>
      <c r="F56" s="147">
        <v>24</v>
      </c>
      <c r="G56" s="135"/>
    </row>
    <row r="57" spans="1:7" x14ac:dyDescent="0.25">
      <c r="B57" s="143">
        <v>41598</v>
      </c>
      <c r="C57" s="144" t="s">
        <v>24</v>
      </c>
      <c r="D57" s="145">
        <v>30000</v>
      </c>
      <c r="E57" s="146">
        <v>5.0997000000000003</v>
      </c>
      <c r="F57" s="147">
        <v>23</v>
      </c>
      <c r="G57" s="135"/>
    </row>
    <row r="58" spans="1:7" x14ac:dyDescent="0.25">
      <c r="B58" s="143">
        <v>41618</v>
      </c>
      <c r="C58" s="144" t="s">
        <v>24</v>
      </c>
      <c r="D58" s="145">
        <v>50000</v>
      </c>
      <c r="E58" s="146">
        <v>4.8899999999999997</v>
      </c>
      <c r="F58" s="147">
        <v>17</v>
      </c>
      <c r="G58" s="135"/>
    </row>
    <row r="59" spans="1:7" x14ac:dyDescent="0.25">
      <c r="B59" s="143">
        <v>41676</v>
      </c>
      <c r="C59" s="144" t="s">
        <v>24</v>
      </c>
      <c r="D59" s="145">
        <v>20000</v>
      </c>
      <c r="E59" s="146">
        <v>6.5</v>
      </c>
      <c r="F59" s="147">
        <v>141</v>
      </c>
      <c r="G59" s="135"/>
    </row>
    <row r="60" spans="1:7" x14ac:dyDescent="0.25">
      <c r="B60" s="143">
        <v>41736</v>
      </c>
      <c r="C60" s="144" t="s">
        <v>24</v>
      </c>
      <c r="D60" s="145">
        <v>20000</v>
      </c>
      <c r="E60" s="146">
        <v>6.13</v>
      </c>
      <c r="F60" s="147">
        <v>81</v>
      </c>
      <c r="G60" s="135"/>
    </row>
    <row r="61" spans="1:7" x14ac:dyDescent="0.25">
      <c r="B61" s="143">
        <v>41740</v>
      </c>
      <c r="C61" s="144" t="s">
        <v>25</v>
      </c>
      <c r="D61" s="145">
        <v>30000</v>
      </c>
      <c r="E61" s="146">
        <v>7.5580300701431593</v>
      </c>
      <c r="F61" s="147">
        <v>336</v>
      </c>
      <c r="G61" s="135"/>
    </row>
    <row r="62" spans="1:7" x14ac:dyDescent="0.25">
      <c r="B62" s="143">
        <v>41765</v>
      </c>
      <c r="C62" s="144" t="s">
        <v>24</v>
      </c>
      <c r="D62" s="145">
        <v>30000</v>
      </c>
      <c r="E62" s="146">
        <v>6.89</v>
      </c>
      <c r="F62" s="147">
        <v>234</v>
      </c>
      <c r="G62" s="135"/>
    </row>
    <row r="63" spans="1:7" x14ac:dyDescent="0.25">
      <c r="B63" s="143">
        <v>41780</v>
      </c>
      <c r="C63" s="144" t="s">
        <v>25</v>
      </c>
      <c r="D63" s="145">
        <v>21584.109589</v>
      </c>
      <c r="E63" s="146">
        <v>6.81</v>
      </c>
      <c r="F63" s="147">
        <v>219</v>
      </c>
      <c r="G63" s="135"/>
    </row>
    <row r="64" spans="1:7" x14ac:dyDescent="0.25">
      <c r="B64" s="143">
        <v>41785</v>
      </c>
      <c r="C64" s="144" t="s">
        <v>24</v>
      </c>
      <c r="D64" s="145">
        <v>30000</v>
      </c>
      <c r="E64" s="146">
        <v>6.2</v>
      </c>
      <c r="F64" s="147">
        <v>123</v>
      </c>
      <c r="G64" s="135"/>
    </row>
    <row r="65" spans="1:7" x14ac:dyDescent="0.25">
      <c r="B65" s="143">
        <v>41787</v>
      </c>
      <c r="C65" s="144" t="s">
        <v>24</v>
      </c>
      <c r="D65" s="145">
        <v>16540</v>
      </c>
      <c r="E65" s="146">
        <v>5.85</v>
      </c>
      <c r="F65" s="147">
        <v>30</v>
      </c>
      <c r="G65" s="135"/>
    </row>
    <row r="66" spans="1:7" x14ac:dyDescent="0.25">
      <c r="B66" s="148">
        <v>41820</v>
      </c>
      <c r="C66" s="149" t="s">
        <v>24</v>
      </c>
      <c r="D66" s="150">
        <v>7310</v>
      </c>
      <c r="E66" s="151">
        <v>5.89</v>
      </c>
      <c r="F66" s="152">
        <v>88</v>
      </c>
      <c r="G66" s="135"/>
    </row>
    <row r="67" spans="1:7" x14ac:dyDescent="0.25">
      <c r="A67" s="138"/>
      <c r="B67" s="153"/>
      <c r="C67" s="154" t="s">
        <v>24</v>
      </c>
      <c r="D67" s="155">
        <v>7320</v>
      </c>
      <c r="E67" s="156">
        <v>5.89</v>
      </c>
      <c r="F67" s="157">
        <v>88</v>
      </c>
      <c r="G67" s="135"/>
    </row>
    <row r="68" spans="1:7" x14ac:dyDescent="0.25">
      <c r="B68" s="143">
        <v>41849</v>
      </c>
      <c r="C68" s="144" t="s">
        <v>24</v>
      </c>
      <c r="D68" s="145">
        <v>300</v>
      </c>
      <c r="E68" s="146">
        <v>1.8633856455119726</v>
      </c>
      <c r="F68" s="147">
        <v>332</v>
      </c>
      <c r="G68" s="135"/>
    </row>
    <row r="69" spans="1:7" x14ac:dyDescent="0.25">
      <c r="B69" s="148">
        <v>41850</v>
      </c>
      <c r="C69" s="149" t="s">
        <v>25</v>
      </c>
      <c r="D69" s="150">
        <v>100</v>
      </c>
      <c r="E69" s="151">
        <v>6.7446886079058439</v>
      </c>
      <c r="F69" s="152">
        <v>691</v>
      </c>
      <c r="G69" s="135"/>
    </row>
    <row r="70" spans="1:7" x14ac:dyDescent="0.25">
      <c r="A70" s="138"/>
      <c r="B70" s="153"/>
      <c r="C70" s="154" t="s">
        <v>24</v>
      </c>
      <c r="D70" s="155">
        <v>110</v>
      </c>
      <c r="E70" s="156">
        <v>5</v>
      </c>
      <c r="F70" s="157">
        <v>58</v>
      </c>
      <c r="G70" s="135"/>
    </row>
    <row r="71" spans="1:7" x14ac:dyDescent="0.25">
      <c r="B71" s="143">
        <v>41851</v>
      </c>
      <c r="C71" s="144" t="s">
        <v>25</v>
      </c>
      <c r="D71" s="145">
        <v>400</v>
      </c>
      <c r="E71" s="146">
        <v>6.5287556058531662</v>
      </c>
      <c r="F71" s="147">
        <v>690</v>
      </c>
      <c r="G71" s="135"/>
    </row>
    <row r="72" spans="1:7" x14ac:dyDescent="0.25">
      <c r="B72" s="143">
        <v>41858</v>
      </c>
      <c r="C72" s="144" t="s">
        <v>24</v>
      </c>
      <c r="D72" s="145">
        <v>1000</v>
      </c>
      <c r="E72" s="146">
        <v>1.8633856129486976</v>
      </c>
      <c r="F72" s="147">
        <v>323</v>
      </c>
      <c r="G72" s="135"/>
    </row>
    <row r="73" spans="1:7" x14ac:dyDescent="0.25">
      <c r="B73" s="143">
        <v>41865</v>
      </c>
      <c r="C73" s="144" t="s">
        <v>25</v>
      </c>
      <c r="D73" s="145">
        <v>100</v>
      </c>
      <c r="E73" s="146">
        <v>5.91</v>
      </c>
      <c r="F73" s="147">
        <v>676</v>
      </c>
      <c r="G73" s="135"/>
    </row>
    <row r="74" spans="1:7" x14ac:dyDescent="0.25">
      <c r="B74" s="143">
        <v>41872</v>
      </c>
      <c r="C74" s="144" t="s">
        <v>24</v>
      </c>
      <c r="D74" s="145">
        <v>150</v>
      </c>
      <c r="E74" s="146">
        <v>5</v>
      </c>
      <c r="F74" s="147">
        <v>218</v>
      </c>
      <c r="G74" s="135"/>
    </row>
    <row r="75" spans="1:7" x14ac:dyDescent="0.25">
      <c r="B75" s="143">
        <v>41886</v>
      </c>
      <c r="C75" s="144" t="s">
        <v>24</v>
      </c>
      <c r="D75" s="145">
        <v>100</v>
      </c>
      <c r="E75" s="146">
        <v>4.5000010836079802</v>
      </c>
      <c r="F75" s="147">
        <v>113</v>
      </c>
      <c r="G75" s="135"/>
    </row>
    <row r="76" spans="1:7" x14ac:dyDescent="0.25">
      <c r="B76" s="143">
        <v>41887</v>
      </c>
      <c r="C76" s="144" t="s">
        <v>25</v>
      </c>
      <c r="D76" s="145">
        <v>400</v>
      </c>
      <c r="E76" s="146">
        <v>3.09</v>
      </c>
      <c r="F76" s="147">
        <v>654</v>
      </c>
      <c r="G76" s="135"/>
    </row>
    <row r="77" spans="1:7" x14ac:dyDescent="0.25">
      <c r="B77" s="143">
        <v>41914</v>
      </c>
      <c r="C77" s="144" t="s">
        <v>24</v>
      </c>
      <c r="D77" s="145">
        <v>300</v>
      </c>
      <c r="E77" s="146">
        <v>5.6669893158353402</v>
      </c>
      <c r="F77" s="147">
        <v>57</v>
      </c>
      <c r="G77" s="135"/>
    </row>
    <row r="78" spans="1:7" x14ac:dyDescent="0.25">
      <c r="B78" s="143">
        <v>41915</v>
      </c>
      <c r="C78" s="144" t="s">
        <v>24</v>
      </c>
      <c r="D78" s="145">
        <v>100</v>
      </c>
      <c r="E78" s="146">
        <v>4</v>
      </c>
      <c r="F78" s="147">
        <v>357</v>
      </c>
      <c r="G78" s="135"/>
    </row>
    <row r="79" spans="1:7" x14ac:dyDescent="0.25">
      <c r="B79" s="143">
        <v>41921</v>
      </c>
      <c r="C79" s="144" t="s">
        <v>24</v>
      </c>
      <c r="D79" s="145">
        <v>250</v>
      </c>
      <c r="E79" s="146">
        <v>3.9999998266855075</v>
      </c>
      <c r="F79" s="147">
        <v>351</v>
      </c>
      <c r="G79" s="135"/>
    </row>
    <row r="80" spans="1:7" x14ac:dyDescent="0.25">
      <c r="B80" s="143">
        <v>41968</v>
      </c>
      <c r="C80" s="144" t="s">
        <v>24</v>
      </c>
      <c r="D80" s="145">
        <v>300</v>
      </c>
      <c r="E80" s="146">
        <v>5.35</v>
      </c>
      <c r="F80" s="147">
        <v>122</v>
      </c>
      <c r="G80" s="135"/>
    </row>
    <row r="81" spans="1:7" x14ac:dyDescent="0.25">
      <c r="B81" s="143">
        <v>41991</v>
      </c>
      <c r="C81" s="144" t="s">
        <v>24</v>
      </c>
      <c r="D81" s="145">
        <v>500</v>
      </c>
      <c r="E81" s="146">
        <v>4.9999999197215974</v>
      </c>
      <c r="F81" s="147">
        <v>316</v>
      </c>
      <c r="G81" s="135"/>
    </row>
    <row r="82" spans="1:7" x14ac:dyDescent="0.25">
      <c r="B82" s="143">
        <v>41996</v>
      </c>
      <c r="C82" s="144" t="s">
        <v>24</v>
      </c>
      <c r="D82" s="145">
        <v>30000</v>
      </c>
      <c r="E82" s="146">
        <v>6.44</v>
      </c>
      <c r="F82" s="147">
        <v>493</v>
      </c>
      <c r="G82" s="135"/>
    </row>
    <row r="83" spans="1:7" x14ac:dyDescent="0.25">
      <c r="B83" s="148">
        <v>41999</v>
      </c>
      <c r="C83" s="149" t="s">
        <v>24</v>
      </c>
      <c r="D83" s="150">
        <v>54380</v>
      </c>
      <c r="E83" s="151">
        <v>6.45</v>
      </c>
      <c r="F83" s="152">
        <v>427</v>
      </c>
      <c r="G83" s="135"/>
    </row>
    <row r="84" spans="1:7" x14ac:dyDescent="0.25">
      <c r="A84" s="138"/>
      <c r="B84" s="153"/>
      <c r="C84" s="154" t="s">
        <v>24</v>
      </c>
      <c r="D84" s="155">
        <v>100000</v>
      </c>
      <c r="E84" s="156">
        <v>5.85</v>
      </c>
      <c r="F84" s="157">
        <v>91</v>
      </c>
      <c r="G84" s="135"/>
    </row>
    <row r="85" spans="1:7" x14ac:dyDescent="0.25">
      <c r="A85" s="138"/>
      <c r="B85" s="153"/>
      <c r="C85" s="154" t="s">
        <v>24</v>
      </c>
      <c r="D85" s="155">
        <v>45620</v>
      </c>
      <c r="E85" s="156">
        <v>6.47</v>
      </c>
      <c r="F85" s="157">
        <v>490</v>
      </c>
      <c r="G85" s="135"/>
    </row>
    <row r="86" spans="1:7" x14ac:dyDescent="0.25">
      <c r="A86" s="138"/>
      <c r="B86" s="153"/>
      <c r="C86" s="154" t="s">
        <v>24</v>
      </c>
      <c r="D86" s="155">
        <v>100000</v>
      </c>
      <c r="E86" s="156">
        <v>6.48</v>
      </c>
      <c r="F86" s="157">
        <v>518</v>
      </c>
      <c r="G86" s="135"/>
    </row>
    <row r="87" spans="1:7" x14ac:dyDescent="0.25">
      <c r="B87" s="143">
        <v>42025</v>
      </c>
      <c r="C87" s="144" t="s">
        <v>24</v>
      </c>
      <c r="D87" s="145">
        <v>10000</v>
      </c>
      <c r="E87" s="146">
        <v>5.9</v>
      </c>
      <c r="F87" s="147">
        <v>65</v>
      </c>
      <c r="G87" s="135"/>
    </row>
    <row r="88" spans="1:7" x14ac:dyDescent="0.25">
      <c r="B88" s="143">
        <v>42088</v>
      </c>
      <c r="C88" s="144" t="s">
        <v>24</v>
      </c>
      <c r="D88" s="145">
        <v>500</v>
      </c>
      <c r="E88" s="146">
        <v>2.649999437653245</v>
      </c>
      <c r="F88" s="147">
        <v>30</v>
      </c>
      <c r="G88" s="135"/>
    </row>
    <row r="89" spans="1:7" x14ac:dyDescent="0.25">
      <c r="B89" s="143">
        <v>42094</v>
      </c>
      <c r="C89" s="144" t="s">
        <v>24</v>
      </c>
      <c r="D89" s="145">
        <v>200</v>
      </c>
      <c r="E89" s="146">
        <v>2.649999437653245</v>
      </c>
      <c r="F89" s="147">
        <v>24</v>
      </c>
      <c r="G89" s="135"/>
    </row>
    <row r="90" spans="1:7" x14ac:dyDescent="0.25">
      <c r="B90" s="143">
        <v>42115</v>
      </c>
      <c r="C90" s="144" t="s">
        <v>24</v>
      </c>
      <c r="D90" s="145">
        <v>400</v>
      </c>
      <c r="E90" s="146">
        <v>3.65</v>
      </c>
      <c r="F90" s="147">
        <v>38</v>
      </c>
      <c r="G90" s="135"/>
    </row>
    <row r="91" spans="1:7" x14ac:dyDescent="0.25">
      <c r="B91" s="143">
        <v>42121</v>
      </c>
      <c r="C91" s="144" t="s">
        <v>25</v>
      </c>
      <c r="D91" s="145">
        <v>200</v>
      </c>
      <c r="E91" s="146">
        <v>5.53</v>
      </c>
      <c r="F91" s="147">
        <v>420</v>
      </c>
      <c r="G91" s="135"/>
    </row>
    <row r="92" spans="1:7" x14ac:dyDescent="0.25">
      <c r="B92" s="148">
        <v>42146</v>
      </c>
      <c r="C92" s="149" t="s">
        <v>24</v>
      </c>
      <c r="D92" s="150">
        <v>25000</v>
      </c>
      <c r="E92" s="151">
        <v>6.0149999999999997</v>
      </c>
      <c r="F92" s="152">
        <v>161</v>
      </c>
      <c r="G92" s="135"/>
    </row>
    <row r="93" spans="1:7" x14ac:dyDescent="0.25">
      <c r="A93" s="138"/>
      <c r="B93" s="153"/>
      <c r="C93" s="154" t="s">
        <v>24</v>
      </c>
      <c r="D93" s="155">
        <v>47500</v>
      </c>
      <c r="E93" s="156">
        <v>5.98</v>
      </c>
      <c r="F93" s="157">
        <v>189</v>
      </c>
      <c r="G93" s="135"/>
    </row>
    <row r="94" spans="1:7" x14ac:dyDescent="0.25">
      <c r="A94" s="138"/>
      <c r="B94" s="153"/>
      <c r="C94" s="154" t="s">
        <v>24</v>
      </c>
      <c r="D94" s="155">
        <v>40000</v>
      </c>
      <c r="E94" s="156">
        <v>5.8719999999999999</v>
      </c>
      <c r="F94" s="157">
        <v>210</v>
      </c>
      <c r="G94" s="135"/>
    </row>
    <row r="95" spans="1:7" x14ac:dyDescent="0.25">
      <c r="B95" s="143">
        <v>42179</v>
      </c>
      <c r="C95" s="144" t="s">
        <v>25</v>
      </c>
      <c r="D95" s="145">
        <v>100</v>
      </c>
      <c r="E95" s="146">
        <v>5.21</v>
      </c>
      <c r="F95" s="147">
        <v>362</v>
      </c>
      <c r="G95" s="135"/>
    </row>
    <row r="96" spans="1:7" x14ac:dyDescent="0.25">
      <c r="B96" s="143">
        <v>42179</v>
      </c>
      <c r="C96" s="144" t="s">
        <v>24</v>
      </c>
      <c r="D96" s="145">
        <v>40000</v>
      </c>
      <c r="E96" s="146">
        <v>6.13</v>
      </c>
      <c r="F96" s="147">
        <v>268</v>
      </c>
      <c r="G96" s="135"/>
    </row>
    <row r="97" spans="1:7" x14ac:dyDescent="0.25">
      <c r="B97" s="143">
        <v>42213</v>
      </c>
      <c r="C97" s="144" t="s">
        <v>24</v>
      </c>
      <c r="D97" s="145">
        <v>57500</v>
      </c>
      <c r="E97" s="146">
        <v>5.76</v>
      </c>
      <c r="F97" s="147">
        <v>143</v>
      </c>
      <c r="G97" s="135"/>
    </row>
    <row r="98" spans="1:7" x14ac:dyDescent="0.25">
      <c r="B98" s="148">
        <v>42214</v>
      </c>
      <c r="C98" s="149" t="s">
        <v>24</v>
      </c>
      <c r="D98" s="150">
        <v>50000</v>
      </c>
      <c r="E98" s="151">
        <v>5.47</v>
      </c>
      <c r="F98" s="152">
        <v>93</v>
      </c>
      <c r="G98" s="135"/>
    </row>
    <row r="99" spans="1:7" x14ac:dyDescent="0.25">
      <c r="A99" s="138"/>
      <c r="B99" s="153"/>
      <c r="C99" s="154" t="s">
        <v>24</v>
      </c>
      <c r="D99" s="155">
        <v>10000</v>
      </c>
      <c r="E99" s="156">
        <v>5.48</v>
      </c>
      <c r="F99" s="157">
        <v>93</v>
      </c>
      <c r="G99" s="135"/>
    </row>
    <row r="100" spans="1:7" x14ac:dyDescent="0.25">
      <c r="B100" s="143">
        <v>42215</v>
      </c>
      <c r="C100" s="144" t="s">
        <v>24</v>
      </c>
      <c r="D100" s="145">
        <v>20000</v>
      </c>
      <c r="E100" s="146">
        <v>6.61</v>
      </c>
      <c r="F100" s="147">
        <v>484</v>
      </c>
      <c r="G100" s="135"/>
    </row>
    <row r="101" spans="1:7" x14ac:dyDescent="0.25">
      <c r="B101" s="148">
        <v>42229</v>
      </c>
      <c r="C101" s="149" t="s">
        <v>24</v>
      </c>
      <c r="D101" s="150">
        <v>58000</v>
      </c>
      <c r="E101" s="151">
        <v>6.47</v>
      </c>
      <c r="F101" s="152">
        <v>442</v>
      </c>
      <c r="G101" s="135"/>
    </row>
    <row r="102" spans="1:7" x14ac:dyDescent="0.25">
      <c r="A102" s="138"/>
      <c r="B102" s="153"/>
      <c r="C102" s="154" t="s">
        <v>24</v>
      </c>
      <c r="D102" s="155">
        <v>45770</v>
      </c>
      <c r="E102" s="156">
        <v>5.94</v>
      </c>
      <c r="F102" s="157">
        <v>288</v>
      </c>
      <c r="G102" s="135"/>
    </row>
    <row r="103" spans="1:7" x14ac:dyDescent="0.25">
      <c r="B103" s="143">
        <v>42257</v>
      </c>
      <c r="C103" s="144" t="s">
        <v>24</v>
      </c>
      <c r="D103" s="145">
        <v>500</v>
      </c>
      <c r="E103" s="146">
        <v>5.85</v>
      </c>
      <c r="F103" s="147">
        <v>379</v>
      </c>
      <c r="G103" s="135"/>
    </row>
    <row r="104" spans="1:7" x14ac:dyDescent="0.25">
      <c r="B104" s="148">
        <v>42265</v>
      </c>
      <c r="C104" s="149" t="s">
        <v>24</v>
      </c>
      <c r="D104" s="150">
        <v>30000</v>
      </c>
      <c r="E104" s="151">
        <v>6.01</v>
      </c>
      <c r="F104" s="152">
        <v>252</v>
      </c>
      <c r="G104" s="135"/>
    </row>
    <row r="105" spans="1:7" x14ac:dyDescent="0.25">
      <c r="A105" s="138"/>
      <c r="B105" s="153"/>
      <c r="C105" s="154" t="s">
        <v>24</v>
      </c>
      <c r="D105" s="155">
        <v>30000</v>
      </c>
      <c r="E105" s="156">
        <v>6.1</v>
      </c>
      <c r="F105" s="157">
        <v>280</v>
      </c>
      <c r="G105" s="135"/>
    </row>
    <row r="106" spans="1:7" x14ac:dyDescent="0.25">
      <c r="B106" s="143">
        <v>42269</v>
      </c>
      <c r="C106" s="144" t="s">
        <v>24</v>
      </c>
      <c r="D106" s="145">
        <v>200</v>
      </c>
      <c r="E106" s="146">
        <v>4.5</v>
      </c>
      <c r="F106" s="147">
        <v>220</v>
      </c>
      <c r="G106" s="135"/>
    </row>
    <row r="107" spans="1:7" x14ac:dyDescent="0.25">
      <c r="B107" s="143">
        <v>42276</v>
      </c>
      <c r="C107" s="144" t="s">
        <v>24</v>
      </c>
      <c r="D107" s="145">
        <v>50000</v>
      </c>
      <c r="E107" s="146">
        <v>6.4</v>
      </c>
      <c r="F107" s="147">
        <v>150</v>
      </c>
      <c r="G107" s="135"/>
    </row>
    <row r="108" spans="1:7" x14ac:dyDescent="0.25">
      <c r="B108" s="148">
        <v>42304</v>
      </c>
      <c r="C108" s="149" t="s">
        <v>24</v>
      </c>
      <c r="D108" s="150">
        <v>500</v>
      </c>
      <c r="E108" s="151">
        <v>4</v>
      </c>
      <c r="F108" s="152">
        <v>185</v>
      </c>
      <c r="G108" s="135"/>
    </row>
    <row r="109" spans="1:7" x14ac:dyDescent="0.25">
      <c r="A109" s="138"/>
      <c r="B109" s="153"/>
      <c r="C109" s="154" t="s">
        <v>24</v>
      </c>
      <c r="D109" s="155">
        <v>50000</v>
      </c>
      <c r="E109" s="156">
        <v>6.35</v>
      </c>
      <c r="F109" s="157">
        <v>143</v>
      </c>
      <c r="G109" s="135"/>
    </row>
    <row r="110" spans="1:7" x14ac:dyDescent="0.25">
      <c r="B110" s="148">
        <v>42306</v>
      </c>
      <c r="C110" s="149" t="s">
        <v>24</v>
      </c>
      <c r="D110" s="150">
        <v>10000</v>
      </c>
      <c r="E110" s="151">
        <v>6.63</v>
      </c>
      <c r="F110" s="152">
        <v>274</v>
      </c>
      <c r="G110" s="135"/>
    </row>
    <row r="111" spans="1:7" x14ac:dyDescent="0.25">
      <c r="A111" s="138"/>
      <c r="B111" s="153"/>
      <c r="C111" s="154" t="s">
        <v>24</v>
      </c>
      <c r="D111" s="155">
        <v>10000</v>
      </c>
      <c r="E111" s="156">
        <v>6.64</v>
      </c>
      <c r="F111" s="157">
        <v>274</v>
      </c>
      <c r="G111" s="135"/>
    </row>
    <row r="112" spans="1:7" x14ac:dyDescent="0.25">
      <c r="A112" s="138"/>
      <c r="B112" s="158"/>
      <c r="C112" s="154" t="s">
        <v>24</v>
      </c>
      <c r="D112" s="155">
        <v>2000</v>
      </c>
      <c r="E112" s="156">
        <v>6.7</v>
      </c>
      <c r="F112" s="157">
        <v>274</v>
      </c>
      <c r="G112" s="135"/>
    </row>
    <row r="113" spans="1:7" x14ac:dyDescent="0.25">
      <c r="B113" s="148">
        <v>42310</v>
      </c>
      <c r="C113" s="149" t="s">
        <v>24</v>
      </c>
      <c r="D113" s="150">
        <v>20000</v>
      </c>
      <c r="E113" s="151">
        <v>6.88</v>
      </c>
      <c r="F113" s="152">
        <v>389</v>
      </c>
      <c r="G113" s="135"/>
    </row>
    <row r="114" spans="1:7" x14ac:dyDescent="0.25">
      <c r="A114" s="138"/>
      <c r="B114" s="153"/>
      <c r="C114" s="154" t="s">
        <v>24</v>
      </c>
      <c r="D114" s="155">
        <v>20000</v>
      </c>
      <c r="E114" s="156">
        <v>6.87</v>
      </c>
      <c r="F114" s="157">
        <v>389</v>
      </c>
      <c r="G114" s="135"/>
    </row>
    <row r="115" spans="1:7" x14ac:dyDescent="0.25">
      <c r="B115" s="143">
        <v>42333</v>
      </c>
      <c r="C115" s="144" t="s">
        <v>24</v>
      </c>
      <c r="D115" s="145">
        <v>1000</v>
      </c>
      <c r="E115" s="146">
        <v>6.85</v>
      </c>
      <c r="F115" s="147">
        <v>366</v>
      </c>
      <c r="G115" s="135"/>
    </row>
    <row r="116" spans="1:7" x14ac:dyDescent="0.25">
      <c r="B116" s="148">
        <v>42334</v>
      </c>
      <c r="C116" s="149" t="s">
        <v>24</v>
      </c>
      <c r="D116" s="150">
        <v>15000</v>
      </c>
      <c r="E116" s="151">
        <v>6.76</v>
      </c>
      <c r="F116" s="152">
        <v>337</v>
      </c>
      <c r="G116" s="135"/>
    </row>
    <row r="117" spans="1:7" x14ac:dyDescent="0.25">
      <c r="A117" s="138"/>
      <c r="B117" s="158"/>
      <c r="C117" s="154" t="s">
        <v>24</v>
      </c>
      <c r="D117" s="155">
        <v>15000</v>
      </c>
      <c r="E117" s="156">
        <v>6.77</v>
      </c>
      <c r="F117" s="157">
        <v>337</v>
      </c>
      <c r="G117" s="135"/>
    </row>
    <row r="118" spans="1:7" x14ac:dyDescent="0.25">
      <c r="B118" s="143">
        <v>42338</v>
      </c>
      <c r="C118" s="144" t="s">
        <v>24</v>
      </c>
      <c r="D118" s="145">
        <v>2000</v>
      </c>
      <c r="E118" s="146">
        <v>6.44</v>
      </c>
      <c r="F118" s="147">
        <v>242</v>
      </c>
      <c r="G118" s="135"/>
    </row>
    <row r="119" spans="1:7" x14ac:dyDescent="0.25">
      <c r="B119" s="143">
        <v>42341</v>
      </c>
      <c r="C119" s="144" t="s">
        <v>24</v>
      </c>
      <c r="D119" s="145">
        <v>50000</v>
      </c>
      <c r="E119" s="146">
        <v>5.85</v>
      </c>
      <c r="F119" s="147">
        <v>57</v>
      </c>
      <c r="G119" s="135"/>
    </row>
    <row r="120" spans="1:7" x14ac:dyDescent="0.25">
      <c r="B120" s="143">
        <v>42349</v>
      </c>
      <c r="C120" s="144" t="s">
        <v>24</v>
      </c>
      <c r="D120" s="145">
        <v>20000</v>
      </c>
      <c r="E120" s="146">
        <v>5.85</v>
      </c>
      <c r="F120" s="147">
        <v>49</v>
      </c>
      <c r="G120" s="135"/>
    </row>
    <row r="121" spans="1:7" x14ac:dyDescent="0.25">
      <c r="B121" s="143">
        <v>42355</v>
      </c>
      <c r="C121" s="144" t="s">
        <v>24</v>
      </c>
      <c r="D121" s="145">
        <v>25710</v>
      </c>
      <c r="E121" s="146">
        <v>6</v>
      </c>
      <c r="F121" s="147">
        <v>43</v>
      </c>
      <c r="G121" s="135"/>
    </row>
    <row r="122" spans="1:7" x14ac:dyDescent="0.25">
      <c r="B122" s="148">
        <v>42359</v>
      </c>
      <c r="C122" s="149" t="s">
        <v>24</v>
      </c>
      <c r="D122" s="150">
        <v>15000</v>
      </c>
      <c r="E122" s="151">
        <v>6.8</v>
      </c>
      <c r="F122" s="152">
        <v>312</v>
      </c>
      <c r="G122" s="135"/>
    </row>
    <row r="123" spans="1:7" x14ac:dyDescent="0.25">
      <c r="A123" s="138"/>
      <c r="B123" s="158"/>
      <c r="C123" s="154" t="s">
        <v>24</v>
      </c>
      <c r="D123" s="155">
        <v>15000</v>
      </c>
      <c r="E123" s="156">
        <v>6.8</v>
      </c>
      <c r="F123" s="157">
        <v>312</v>
      </c>
      <c r="G123" s="135"/>
    </row>
    <row r="124" spans="1:7" x14ac:dyDescent="0.25">
      <c r="B124" s="148">
        <v>42382</v>
      </c>
      <c r="C124" s="149" t="s">
        <v>24</v>
      </c>
      <c r="D124" s="150">
        <v>3000</v>
      </c>
      <c r="E124" s="151">
        <v>6.22</v>
      </c>
      <c r="F124" s="152">
        <v>107</v>
      </c>
      <c r="G124" s="135"/>
    </row>
    <row r="125" spans="1:7" x14ac:dyDescent="0.25">
      <c r="A125" s="138"/>
      <c r="B125" s="153"/>
      <c r="C125" s="154" t="s">
        <v>24</v>
      </c>
      <c r="D125" s="155">
        <v>10000</v>
      </c>
      <c r="E125" s="156">
        <v>6.61</v>
      </c>
      <c r="F125" s="157">
        <v>198</v>
      </c>
      <c r="G125" s="135"/>
    </row>
    <row r="126" spans="1:7" x14ac:dyDescent="0.25">
      <c r="A126" s="138"/>
      <c r="B126" s="158"/>
      <c r="C126" s="154" t="s">
        <v>24</v>
      </c>
      <c r="D126" s="155">
        <v>10000</v>
      </c>
      <c r="E126" s="156">
        <v>6.61</v>
      </c>
      <c r="F126" s="157">
        <v>198</v>
      </c>
      <c r="G126" s="135"/>
    </row>
    <row r="127" spans="1:7" x14ac:dyDescent="0.25">
      <c r="A127" s="138"/>
      <c r="B127" s="153"/>
      <c r="C127" s="154" t="s">
        <v>24</v>
      </c>
      <c r="D127" s="155">
        <v>15000</v>
      </c>
      <c r="E127" s="156">
        <v>6.76</v>
      </c>
      <c r="F127" s="157">
        <v>289</v>
      </c>
      <c r="G127" s="135"/>
    </row>
    <row r="128" spans="1:7" x14ac:dyDescent="0.25">
      <c r="A128" s="138"/>
      <c r="B128" s="153"/>
      <c r="C128" s="154" t="s">
        <v>24</v>
      </c>
      <c r="D128" s="155">
        <v>15000</v>
      </c>
      <c r="E128" s="156">
        <v>6.76</v>
      </c>
      <c r="F128" s="157">
        <v>289</v>
      </c>
      <c r="G128" s="135"/>
    </row>
    <row r="129" spans="1:7" x14ac:dyDescent="0.25">
      <c r="B129" s="143">
        <v>42383</v>
      </c>
      <c r="C129" s="144" t="s">
        <v>24</v>
      </c>
      <c r="D129" s="145">
        <v>1000</v>
      </c>
      <c r="E129" s="146">
        <v>6.35</v>
      </c>
      <c r="F129" s="147">
        <v>134</v>
      </c>
      <c r="G129" s="135"/>
    </row>
    <row r="130" spans="1:7" x14ac:dyDescent="0.25">
      <c r="B130" s="148">
        <v>42384</v>
      </c>
      <c r="C130" s="149" t="s">
        <v>24</v>
      </c>
      <c r="D130" s="150">
        <v>13000</v>
      </c>
      <c r="E130" s="151">
        <v>6.76</v>
      </c>
      <c r="F130" s="152">
        <v>287</v>
      </c>
      <c r="G130" s="135"/>
    </row>
    <row r="131" spans="1:7" x14ac:dyDescent="0.25">
      <c r="A131" s="138"/>
      <c r="B131" s="158"/>
      <c r="C131" s="154" t="s">
        <v>24</v>
      </c>
      <c r="D131" s="155">
        <v>13000</v>
      </c>
      <c r="E131" s="156">
        <v>6.77</v>
      </c>
      <c r="F131" s="157">
        <v>287</v>
      </c>
      <c r="G131" s="135"/>
    </row>
    <row r="132" spans="1:7" x14ac:dyDescent="0.25">
      <c r="B132" s="143">
        <v>42396</v>
      </c>
      <c r="C132" s="144" t="s">
        <v>24</v>
      </c>
      <c r="D132" s="145">
        <v>20000</v>
      </c>
      <c r="E132" s="146">
        <v>6.55</v>
      </c>
      <c r="F132" s="147">
        <v>121</v>
      </c>
      <c r="G132" s="135"/>
    </row>
    <row r="133" spans="1:7" x14ac:dyDescent="0.25">
      <c r="B133" s="148">
        <v>42397</v>
      </c>
      <c r="C133" s="149" t="s">
        <v>24</v>
      </c>
      <c r="D133" s="150">
        <v>10000</v>
      </c>
      <c r="E133" s="151">
        <v>6.85</v>
      </c>
      <c r="F133" s="152">
        <v>183</v>
      </c>
      <c r="G133" s="135"/>
    </row>
    <row r="134" spans="1:7" x14ac:dyDescent="0.25">
      <c r="A134" s="138"/>
      <c r="B134" s="153"/>
      <c r="C134" s="154" t="s">
        <v>24</v>
      </c>
      <c r="D134" s="155">
        <v>26000</v>
      </c>
      <c r="E134" s="156">
        <v>6.9</v>
      </c>
      <c r="F134" s="157">
        <v>183</v>
      </c>
      <c r="G134" s="135"/>
    </row>
    <row r="135" spans="1:7" x14ac:dyDescent="0.25">
      <c r="A135" s="138"/>
      <c r="B135" s="158"/>
      <c r="C135" s="154" t="s">
        <v>24</v>
      </c>
      <c r="D135" s="155">
        <v>9000</v>
      </c>
      <c r="E135" s="156">
        <v>6.51</v>
      </c>
      <c r="F135" s="157">
        <v>120</v>
      </c>
      <c r="G135" s="135"/>
    </row>
    <row r="136" spans="1:7" x14ac:dyDescent="0.25">
      <c r="B136" s="143">
        <v>42398</v>
      </c>
      <c r="C136" s="144" t="s">
        <v>24</v>
      </c>
      <c r="D136" s="145">
        <v>9000</v>
      </c>
      <c r="E136" s="146">
        <v>6.51</v>
      </c>
      <c r="F136" s="147">
        <v>119</v>
      </c>
      <c r="G136" s="135"/>
    </row>
    <row r="137" spans="1:7" x14ac:dyDescent="0.25">
      <c r="B137" s="143">
        <v>42402</v>
      </c>
      <c r="C137" s="144" t="s">
        <v>24</v>
      </c>
      <c r="D137" s="145">
        <v>25000</v>
      </c>
      <c r="E137" s="146">
        <v>6.33</v>
      </c>
      <c r="F137" s="147">
        <v>45</v>
      </c>
      <c r="G137" s="135"/>
    </row>
    <row r="138" spans="1:7" x14ac:dyDescent="0.25">
      <c r="B138" s="143">
        <v>42411</v>
      </c>
      <c r="C138" s="144" t="s">
        <v>24</v>
      </c>
      <c r="D138" s="145">
        <v>5000</v>
      </c>
      <c r="E138" s="146">
        <v>6.32</v>
      </c>
      <c r="F138" s="147">
        <v>78</v>
      </c>
      <c r="G138" s="135"/>
    </row>
    <row r="139" spans="1:7" x14ac:dyDescent="0.25">
      <c r="B139" s="143">
        <v>42419</v>
      </c>
      <c r="C139" s="144" t="s">
        <v>24</v>
      </c>
      <c r="D139" s="145">
        <v>20000</v>
      </c>
      <c r="E139" s="146">
        <v>6.9</v>
      </c>
      <c r="F139" s="147">
        <v>252</v>
      </c>
      <c r="G139" s="135"/>
    </row>
    <row r="140" spans="1:7" x14ac:dyDescent="0.25">
      <c r="B140" s="148">
        <v>42430</v>
      </c>
      <c r="C140" s="149" t="s">
        <v>24</v>
      </c>
      <c r="D140" s="150">
        <v>5000</v>
      </c>
      <c r="E140" s="151">
        <v>6.62</v>
      </c>
      <c r="F140" s="152">
        <v>150</v>
      </c>
      <c r="G140" s="135"/>
    </row>
    <row r="141" spans="1:7" x14ac:dyDescent="0.25">
      <c r="A141" s="138"/>
      <c r="B141" s="158"/>
      <c r="C141" s="154" t="s">
        <v>25</v>
      </c>
      <c r="D141" s="155">
        <v>10000</v>
      </c>
      <c r="E141" s="156">
        <v>7.58</v>
      </c>
      <c r="F141" s="157">
        <v>1435</v>
      </c>
      <c r="G141" s="135"/>
    </row>
    <row r="142" spans="1:7" x14ac:dyDescent="0.25">
      <c r="B142" s="143">
        <v>42431</v>
      </c>
      <c r="C142" s="144" t="s">
        <v>24</v>
      </c>
      <c r="D142" s="145">
        <v>1000</v>
      </c>
      <c r="E142" s="146">
        <v>6.35</v>
      </c>
      <c r="F142" s="147">
        <v>114</v>
      </c>
      <c r="G142" s="135"/>
    </row>
    <row r="143" spans="1:7" x14ac:dyDescent="0.25">
      <c r="B143" s="148">
        <v>42458</v>
      </c>
      <c r="C143" s="149" t="s">
        <v>24</v>
      </c>
      <c r="D143" s="150">
        <v>10000</v>
      </c>
      <c r="E143" s="151">
        <v>6.8</v>
      </c>
      <c r="F143" s="152">
        <v>213</v>
      </c>
      <c r="G143" s="135"/>
    </row>
    <row r="144" spans="1:7" x14ac:dyDescent="0.25">
      <c r="A144" s="138"/>
      <c r="B144" s="153"/>
      <c r="C144" s="154" t="s">
        <v>24</v>
      </c>
      <c r="D144" s="155">
        <v>10000</v>
      </c>
      <c r="E144" s="156">
        <v>6.8</v>
      </c>
      <c r="F144" s="157">
        <v>213</v>
      </c>
      <c r="G144" s="135"/>
    </row>
    <row r="145" spans="1:7" x14ac:dyDescent="0.25">
      <c r="B145" s="143">
        <v>42473</v>
      </c>
      <c r="C145" s="144" t="s">
        <v>24</v>
      </c>
      <c r="D145" s="145">
        <v>2500</v>
      </c>
      <c r="E145" s="146">
        <v>6</v>
      </c>
      <c r="F145" s="147">
        <v>16</v>
      </c>
      <c r="G145" s="135"/>
    </row>
    <row r="146" spans="1:7" x14ac:dyDescent="0.25">
      <c r="B146" s="148">
        <v>42475</v>
      </c>
      <c r="C146" s="149" t="s">
        <v>24</v>
      </c>
      <c r="D146" s="150">
        <v>15000</v>
      </c>
      <c r="E146" s="151">
        <v>6.75</v>
      </c>
      <c r="F146" s="152">
        <v>196</v>
      </c>
      <c r="G146" s="135"/>
    </row>
    <row r="147" spans="1:7" x14ac:dyDescent="0.25">
      <c r="A147" s="138"/>
      <c r="B147" s="153"/>
      <c r="C147" s="154" t="s">
        <v>24</v>
      </c>
      <c r="D147" s="155">
        <v>15000</v>
      </c>
      <c r="E147" s="156">
        <v>6.5</v>
      </c>
      <c r="F147" s="157">
        <v>133</v>
      </c>
      <c r="G147" s="135"/>
    </row>
    <row r="148" spans="1:7" x14ac:dyDescent="0.25">
      <c r="A148" s="138"/>
      <c r="B148" s="153"/>
      <c r="C148" s="154" t="s">
        <v>24</v>
      </c>
      <c r="D148" s="155">
        <v>13000</v>
      </c>
      <c r="E148" s="156">
        <v>6.7</v>
      </c>
      <c r="F148" s="157">
        <v>196</v>
      </c>
      <c r="G148" s="135"/>
    </row>
    <row r="149" spans="1:7" x14ac:dyDescent="0.25">
      <c r="B149" s="143">
        <v>42486</v>
      </c>
      <c r="C149" s="144" t="s">
        <v>25</v>
      </c>
      <c r="D149" s="145">
        <v>500</v>
      </c>
      <c r="E149" s="146">
        <v>6.25</v>
      </c>
      <c r="F149" s="147">
        <v>649</v>
      </c>
      <c r="G149" s="135"/>
    </row>
    <row r="150" spans="1:7" x14ac:dyDescent="0.25">
      <c r="B150" s="143">
        <v>42487</v>
      </c>
      <c r="C150" s="144" t="s">
        <v>24</v>
      </c>
      <c r="D150" s="145">
        <v>4500</v>
      </c>
      <c r="E150" s="146">
        <v>5.8014000000000001</v>
      </c>
      <c r="F150" s="147">
        <v>30</v>
      </c>
      <c r="G150" s="135"/>
    </row>
    <row r="151" spans="1:7" x14ac:dyDescent="0.25">
      <c r="B151" s="148">
        <v>42489</v>
      </c>
      <c r="C151" s="149" t="s">
        <v>24</v>
      </c>
      <c r="D151" s="150">
        <v>200</v>
      </c>
      <c r="E151" s="151">
        <v>4.5</v>
      </c>
      <c r="F151" s="152">
        <v>91</v>
      </c>
      <c r="G151" s="135"/>
    </row>
    <row r="152" spans="1:7" x14ac:dyDescent="0.25">
      <c r="A152" s="138"/>
      <c r="B152" s="158"/>
      <c r="C152" s="154" t="s">
        <v>24</v>
      </c>
      <c r="D152" s="155">
        <v>500</v>
      </c>
      <c r="E152" s="156">
        <v>6</v>
      </c>
      <c r="F152" s="157">
        <v>28</v>
      </c>
      <c r="G152" s="135"/>
    </row>
    <row r="153" spans="1:7" x14ac:dyDescent="0.25">
      <c r="B153" s="143">
        <v>42517</v>
      </c>
      <c r="C153" s="144" t="s">
        <v>24</v>
      </c>
      <c r="D153" s="145">
        <v>500</v>
      </c>
      <c r="E153" s="146">
        <v>5.52</v>
      </c>
      <c r="F153" s="147">
        <v>28</v>
      </c>
      <c r="G153" s="135"/>
    </row>
    <row r="154" spans="1:7" x14ac:dyDescent="0.25">
      <c r="B154" s="143">
        <v>42537</v>
      </c>
      <c r="C154" s="144" t="s">
        <v>25</v>
      </c>
      <c r="D154" s="145">
        <v>100</v>
      </c>
      <c r="E154" s="146">
        <v>6.55</v>
      </c>
      <c r="F154" s="147">
        <v>963</v>
      </c>
      <c r="G154" s="135"/>
    </row>
    <row r="155" spans="1:7" x14ac:dyDescent="0.25">
      <c r="B155" s="148">
        <v>42543</v>
      </c>
      <c r="C155" s="149" t="s">
        <v>24</v>
      </c>
      <c r="D155" s="150">
        <v>1000</v>
      </c>
      <c r="E155" s="151">
        <v>6.95</v>
      </c>
      <c r="F155" s="152">
        <v>338</v>
      </c>
      <c r="G155" s="135"/>
    </row>
    <row r="156" spans="1:7" x14ac:dyDescent="0.25">
      <c r="A156" s="138"/>
      <c r="B156" s="153"/>
      <c r="C156" s="154" t="s">
        <v>25</v>
      </c>
      <c r="D156" s="155">
        <v>7273</v>
      </c>
      <c r="E156" s="156">
        <v>7.81</v>
      </c>
      <c r="F156" s="157">
        <v>249</v>
      </c>
      <c r="G156" s="135"/>
    </row>
    <row r="157" spans="1:7" x14ac:dyDescent="0.25">
      <c r="B157" s="143">
        <v>42544</v>
      </c>
      <c r="C157" s="144" t="s">
        <v>25</v>
      </c>
      <c r="D157" s="145">
        <v>1000</v>
      </c>
      <c r="E157" s="146">
        <v>5.98</v>
      </c>
      <c r="F157" s="147">
        <v>362</v>
      </c>
      <c r="G157" s="135"/>
    </row>
    <row r="158" spans="1:7" x14ac:dyDescent="0.25">
      <c r="B158" s="148">
        <v>42545</v>
      </c>
      <c r="C158" s="149" t="s">
        <v>24</v>
      </c>
      <c r="D158" s="150">
        <v>100000</v>
      </c>
      <c r="E158" s="151">
        <v>6.46</v>
      </c>
      <c r="F158" s="152">
        <v>154</v>
      </c>
      <c r="G158" s="135"/>
    </row>
    <row r="159" spans="1:7" x14ac:dyDescent="0.25">
      <c r="A159" s="138"/>
      <c r="B159" s="153"/>
      <c r="C159" s="154" t="s">
        <v>24</v>
      </c>
      <c r="D159" s="155">
        <v>50000</v>
      </c>
      <c r="E159" s="156">
        <v>5.68</v>
      </c>
      <c r="F159" s="157">
        <v>336</v>
      </c>
      <c r="G159" s="135"/>
    </row>
    <row r="160" spans="1:7" x14ac:dyDescent="0.25">
      <c r="A160" s="138"/>
      <c r="B160" s="153"/>
      <c r="C160" s="154" t="s">
        <v>25</v>
      </c>
      <c r="D160" s="155">
        <v>200</v>
      </c>
      <c r="E160" s="156">
        <v>5.75</v>
      </c>
      <c r="F160" s="157">
        <v>361</v>
      </c>
      <c r="G160" s="135"/>
    </row>
    <row r="161" spans="1:7" x14ac:dyDescent="0.25">
      <c r="A161" s="138"/>
      <c r="B161" s="153"/>
      <c r="C161" s="154" t="s">
        <v>25</v>
      </c>
      <c r="D161" s="155">
        <v>200</v>
      </c>
      <c r="E161" s="156">
        <v>5.99</v>
      </c>
      <c r="F161" s="157">
        <v>361</v>
      </c>
      <c r="G161" s="135"/>
    </row>
    <row r="162" spans="1:7" x14ac:dyDescent="0.25">
      <c r="A162" s="138"/>
      <c r="B162" s="153"/>
      <c r="C162" s="154" t="s">
        <v>25</v>
      </c>
      <c r="D162" s="155">
        <v>33000</v>
      </c>
      <c r="E162" s="156">
        <v>8.11</v>
      </c>
      <c r="F162" s="157">
        <v>612</v>
      </c>
      <c r="G162" s="135"/>
    </row>
    <row r="163" spans="1:7" x14ac:dyDescent="0.25">
      <c r="B163" s="148">
        <v>42550</v>
      </c>
      <c r="C163" s="149" t="s">
        <v>24</v>
      </c>
      <c r="D163" s="150">
        <v>10000</v>
      </c>
      <c r="E163" s="151">
        <v>6.28</v>
      </c>
      <c r="F163" s="152">
        <v>121</v>
      </c>
      <c r="G163" s="135"/>
    </row>
    <row r="164" spans="1:7" x14ac:dyDescent="0.25">
      <c r="A164" s="138"/>
      <c r="B164" s="158"/>
      <c r="C164" s="154" t="s">
        <v>24</v>
      </c>
      <c r="D164" s="155">
        <v>10000</v>
      </c>
      <c r="E164" s="156">
        <v>6.28</v>
      </c>
      <c r="F164" s="157">
        <v>121</v>
      </c>
      <c r="G164" s="135"/>
    </row>
    <row r="165" spans="1:7" x14ac:dyDescent="0.25">
      <c r="B165" s="143">
        <v>42551</v>
      </c>
      <c r="C165" s="144" t="s">
        <v>25</v>
      </c>
      <c r="D165" s="145">
        <v>5000</v>
      </c>
      <c r="E165" s="146">
        <v>7.16</v>
      </c>
      <c r="F165" s="147">
        <v>355</v>
      </c>
      <c r="G165" s="135"/>
    </row>
    <row r="166" spans="1:7" x14ac:dyDescent="0.25">
      <c r="B166" s="148">
        <v>42570</v>
      </c>
      <c r="C166" s="149" t="s">
        <v>24</v>
      </c>
      <c r="D166" s="150">
        <v>15000</v>
      </c>
      <c r="E166" s="151">
        <v>5.65</v>
      </c>
      <c r="F166" s="152">
        <v>38</v>
      </c>
      <c r="G166" s="135"/>
    </row>
    <row r="167" spans="1:7" x14ac:dyDescent="0.25">
      <c r="A167" s="138"/>
      <c r="B167" s="153"/>
      <c r="C167" s="154" t="s">
        <v>24</v>
      </c>
      <c r="D167" s="155">
        <v>15000</v>
      </c>
      <c r="E167" s="156">
        <v>5.65</v>
      </c>
      <c r="F167" s="157">
        <v>38</v>
      </c>
      <c r="G167" s="135"/>
    </row>
    <row r="168" spans="1:7" x14ac:dyDescent="0.25">
      <c r="B168" s="143">
        <v>42580</v>
      </c>
      <c r="C168" s="144" t="s">
        <v>24</v>
      </c>
      <c r="D168" s="145">
        <v>200</v>
      </c>
      <c r="E168" s="146">
        <v>3</v>
      </c>
      <c r="F168" s="147">
        <v>56</v>
      </c>
      <c r="G168" s="135"/>
    </row>
    <row r="169" spans="1:7" x14ac:dyDescent="0.25">
      <c r="B169" s="143">
        <v>42635</v>
      </c>
      <c r="C169" s="144" t="s">
        <v>24</v>
      </c>
      <c r="D169" s="145">
        <v>200</v>
      </c>
      <c r="E169" s="146">
        <v>3</v>
      </c>
      <c r="F169" s="147">
        <v>64</v>
      </c>
      <c r="G169" s="135"/>
    </row>
    <row r="170" spans="1:7" x14ac:dyDescent="0.25">
      <c r="B170" s="143">
        <v>42636</v>
      </c>
      <c r="C170" s="144" t="s">
        <v>24</v>
      </c>
      <c r="D170" s="145">
        <v>500</v>
      </c>
      <c r="E170" s="146">
        <v>6.8</v>
      </c>
      <c r="F170" s="147">
        <v>546</v>
      </c>
      <c r="G170" s="135"/>
    </row>
    <row r="171" spans="1:7" x14ac:dyDescent="0.25">
      <c r="B171" s="143">
        <v>42640</v>
      </c>
      <c r="C171" s="144" t="s">
        <v>24</v>
      </c>
      <c r="D171" s="145">
        <v>10000</v>
      </c>
      <c r="E171" s="146">
        <v>5.5</v>
      </c>
      <c r="F171" s="147">
        <v>31</v>
      </c>
      <c r="G171" s="135"/>
    </row>
    <row r="172" spans="1:7" x14ac:dyDescent="0.25">
      <c r="B172" s="143">
        <v>42647</v>
      </c>
      <c r="C172" s="144" t="s">
        <v>24</v>
      </c>
      <c r="D172" s="145">
        <v>40000</v>
      </c>
      <c r="E172" s="146">
        <v>5.61</v>
      </c>
      <c r="F172" s="147">
        <v>80</v>
      </c>
      <c r="G172" s="135"/>
    </row>
    <row r="173" spans="1:7" x14ac:dyDescent="0.25">
      <c r="B173" s="143">
        <v>42695</v>
      </c>
      <c r="C173" s="144" t="s">
        <v>24</v>
      </c>
      <c r="D173" s="145">
        <v>20000</v>
      </c>
      <c r="E173" s="146">
        <v>6.6</v>
      </c>
      <c r="F173" s="147">
        <v>277</v>
      </c>
      <c r="G173" s="135"/>
    </row>
    <row r="174" spans="1:7" x14ac:dyDescent="0.25">
      <c r="B174" s="143">
        <v>42699</v>
      </c>
      <c r="C174" s="144" t="s">
        <v>24</v>
      </c>
      <c r="D174" s="145">
        <v>200</v>
      </c>
      <c r="E174" s="146">
        <v>3</v>
      </c>
      <c r="F174" s="147">
        <v>126</v>
      </c>
      <c r="G174" s="135"/>
    </row>
    <row r="175" spans="1:7" x14ac:dyDescent="0.25">
      <c r="B175" s="143">
        <v>42782</v>
      </c>
      <c r="C175" s="144" t="s">
        <v>24</v>
      </c>
      <c r="D175" s="145">
        <v>5000</v>
      </c>
      <c r="E175" s="146">
        <v>5.27</v>
      </c>
      <c r="F175" s="147">
        <v>8</v>
      </c>
      <c r="G175" s="135"/>
    </row>
    <row r="176" spans="1:7" x14ac:dyDescent="0.25">
      <c r="B176" s="143">
        <v>42803</v>
      </c>
      <c r="C176" s="144" t="s">
        <v>24</v>
      </c>
      <c r="D176" s="145">
        <v>20000</v>
      </c>
      <c r="E176" s="146">
        <v>5.3</v>
      </c>
      <c r="F176" s="147">
        <v>22</v>
      </c>
      <c r="G176" s="135"/>
    </row>
    <row r="177" spans="1:7" x14ac:dyDescent="0.25">
      <c r="B177" s="143">
        <v>42810</v>
      </c>
      <c r="C177" s="144" t="s">
        <v>24</v>
      </c>
      <c r="D177" s="145">
        <v>20000</v>
      </c>
      <c r="E177" s="146">
        <v>5.28</v>
      </c>
      <c r="F177" s="147">
        <v>15</v>
      </c>
      <c r="G177" s="135"/>
    </row>
    <row r="178" spans="1:7" x14ac:dyDescent="0.25">
      <c r="B178" s="143">
        <v>42821</v>
      </c>
      <c r="C178" s="144" t="s">
        <v>24</v>
      </c>
      <c r="D178" s="145">
        <v>30000</v>
      </c>
      <c r="E178" s="146">
        <v>5.27</v>
      </c>
      <c r="F178" s="147">
        <v>4</v>
      </c>
      <c r="G178" s="135"/>
    </row>
    <row r="179" spans="1:7" x14ac:dyDescent="0.25">
      <c r="B179" s="143">
        <v>42822</v>
      </c>
      <c r="C179" s="144" t="s">
        <v>24</v>
      </c>
      <c r="D179" s="145">
        <v>200</v>
      </c>
      <c r="E179" s="146">
        <v>3</v>
      </c>
      <c r="F179" s="147">
        <v>150</v>
      </c>
      <c r="G179" s="135"/>
    </row>
    <row r="180" spans="1:7" x14ac:dyDescent="0.25">
      <c r="B180" s="143">
        <v>42850</v>
      </c>
      <c r="C180" s="144" t="s">
        <v>24</v>
      </c>
      <c r="D180" s="145">
        <v>20000</v>
      </c>
      <c r="E180" s="146">
        <v>5.85</v>
      </c>
      <c r="F180" s="147">
        <v>94</v>
      </c>
      <c r="G180" s="135"/>
    </row>
    <row r="181" spans="1:7" x14ac:dyDescent="0.25">
      <c r="B181" s="143">
        <v>42851</v>
      </c>
      <c r="C181" s="144" t="s">
        <v>24</v>
      </c>
      <c r="D181" s="145">
        <v>20000</v>
      </c>
      <c r="E181" s="146">
        <v>5.85</v>
      </c>
      <c r="F181" s="147">
        <v>93</v>
      </c>
      <c r="G181" s="135"/>
    </row>
    <row r="182" spans="1:7" x14ac:dyDescent="0.25">
      <c r="B182" s="143">
        <v>42878</v>
      </c>
      <c r="C182" s="144" t="s">
        <v>24</v>
      </c>
      <c r="D182" s="145">
        <v>1000</v>
      </c>
      <c r="E182" s="146">
        <v>6.29</v>
      </c>
      <c r="F182" s="147">
        <v>339</v>
      </c>
      <c r="G182" s="135"/>
    </row>
    <row r="183" spans="1:7" x14ac:dyDescent="0.25">
      <c r="B183" s="148">
        <v>42885</v>
      </c>
      <c r="C183" s="149" t="s">
        <v>24</v>
      </c>
      <c r="D183" s="150">
        <v>30000</v>
      </c>
      <c r="E183" s="151">
        <v>5.67</v>
      </c>
      <c r="F183" s="152">
        <v>87</v>
      </c>
      <c r="G183" s="135"/>
    </row>
    <row r="184" spans="1:7" x14ac:dyDescent="0.25">
      <c r="A184" s="138"/>
      <c r="B184" s="153"/>
      <c r="C184" s="154" t="s">
        <v>24</v>
      </c>
      <c r="D184" s="155">
        <v>30000</v>
      </c>
      <c r="E184" s="156">
        <v>5.67</v>
      </c>
      <c r="F184" s="157">
        <v>87</v>
      </c>
      <c r="G184" s="135"/>
    </row>
    <row r="185" spans="1:7" x14ac:dyDescent="0.25">
      <c r="A185" s="138"/>
      <c r="B185" s="153"/>
      <c r="C185" s="154" t="s">
        <v>24</v>
      </c>
      <c r="D185" s="155">
        <v>10000</v>
      </c>
      <c r="E185" s="156">
        <v>5.66</v>
      </c>
      <c r="F185" s="157">
        <v>87</v>
      </c>
      <c r="G185" s="135"/>
    </row>
    <row r="186" spans="1:7" x14ac:dyDescent="0.25">
      <c r="A186" s="138"/>
      <c r="B186" s="153"/>
      <c r="C186" s="154" t="s">
        <v>24</v>
      </c>
      <c r="D186" s="155">
        <v>10000</v>
      </c>
      <c r="E186" s="156">
        <v>5.67</v>
      </c>
      <c r="F186" s="157">
        <v>87</v>
      </c>
      <c r="G186" s="135"/>
    </row>
    <row r="187" spans="1:7" x14ac:dyDescent="0.25">
      <c r="B187" s="143">
        <v>42917</v>
      </c>
      <c r="C187" s="144" t="s">
        <v>25</v>
      </c>
      <c r="D187" s="145">
        <v>200</v>
      </c>
      <c r="E187" s="146">
        <v>5.82</v>
      </c>
      <c r="F187" s="147">
        <v>248</v>
      </c>
      <c r="G187" s="135"/>
    </row>
    <row r="188" spans="1:7" x14ac:dyDescent="0.25">
      <c r="B188" s="143">
        <v>42930</v>
      </c>
      <c r="C188" s="144" t="s">
        <v>24</v>
      </c>
      <c r="D188" s="145">
        <v>1000</v>
      </c>
      <c r="E188" s="146">
        <v>5.5</v>
      </c>
      <c r="F188" s="147">
        <v>350</v>
      </c>
      <c r="G188" s="135"/>
    </row>
    <row r="189" spans="1:7" x14ac:dyDescent="0.25">
      <c r="B189" s="143">
        <v>42955</v>
      </c>
      <c r="C189" s="144" t="s">
        <v>24</v>
      </c>
      <c r="D189" s="145">
        <v>15000</v>
      </c>
      <c r="E189" s="146">
        <v>5.75</v>
      </c>
      <c r="F189" s="147">
        <v>108</v>
      </c>
      <c r="G189" s="135"/>
    </row>
    <row r="190" spans="1:7" x14ac:dyDescent="0.25">
      <c r="B190" s="143">
        <v>42972</v>
      </c>
      <c r="C190" s="144" t="s">
        <v>24</v>
      </c>
      <c r="D190" s="145">
        <v>200</v>
      </c>
      <c r="E190" s="146">
        <v>3</v>
      </c>
      <c r="F190" s="147">
        <v>154</v>
      </c>
      <c r="G190" s="135"/>
    </row>
    <row r="191" spans="1:7" x14ac:dyDescent="0.25">
      <c r="B191" s="148">
        <v>43004</v>
      </c>
      <c r="C191" s="149" t="s">
        <v>24</v>
      </c>
      <c r="D191" s="150">
        <v>10000</v>
      </c>
      <c r="E191" s="151">
        <v>5.25</v>
      </c>
      <c r="F191" s="152">
        <v>178</v>
      </c>
      <c r="G191" s="135"/>
    </row>
    <row r="192" spans="1:7" x14ac:dyDescent="0.25">
      <c r="A192" s="138"/>
      <c r="B192" s="153"/>
      <c r="C192" s="154" t="s">
        <v>24</v>
      </c>
      <c r="D192" s="155">
        <v>10000</v>
      </c>
      <c r="E192" s="156">
        <v>5.57</v>
      </c>
      <c r="F192" s="157">
        <v>276</v>
      </c>
      <c r="G192" s="135"/>
    </row>
    <row r="193" spans="1:7" x14ac:dyDescent="0.25">
      <c r="B193" s="143">
        <v>43027</v>
      </c>
      <c r="C193" s="144" t="s">
        <v>24</v>
      </c>
      <c r="D193" s="145">
        <v>100</v>
      </c>
      <c r="E193" s="146">
        <v>5</v>
      </c>
      <c r="F193" s="147">
        <v>8</v>
      </c>
      <c r="G193" s="135"/>
    </row>
    <row r="194" spans="1:7" x14ac:dyDescent="0.25">
      <c r="B194" s="148">
        <v>43035</v>
      </c>
      <c r="C194" s="149" t="s">
        <v>24</v>
      </c>
      <c r="D194" s="150">
        <v>10000</v>
      </c>
      <c r="E194" s="151">
        <v>5.3</v>
      </c>
      <c r="F194" s="152">
        <v>210</v>
      </c>
      <c r="G194" s="135"/>
    </row>
    <row r="195" spans="1:7" x14ac:dyDescent="0.25">
      <c r="A195" s="138"/>
      <c r="B195" s="153"/>
      <c r="C195" s="154" t="s">
        <v>24</v>
      </c>
      <c r="D195" s="155">
        <v>10000</v>
      </c>
      <c r="E195" s="156">
        <v>5.15</v>
      </c>
      <c r="F195" s="157">
        <v>119</v>
      </c>
      <c r="G195" s="135"/>
    </row>
    <row r="196" spans="1:7" x14ac:dyDescent="0.25">
      <c r="B196" s="143">
        <v>43080</v>
      </c>
      <c r="C196" s="144" t="s">
        <v>24</v>
      </c>
      <c r="D196" s="145">
        <v>30000</v>
      </c>
      <c r="E196" s="146">
        <v>5.52</v>
      </c>
      <c r="F196" s="147">
        <v>291</v>
      </c>
      <c r="G196" s="135"/>
    </row>
    <row r="197" spans="1:7" x14ac:dyDescent="0.25">
      <c r="B197" s="143">
        <v>43084</v>
      </c>
      <c r="C197" s="144" t="s">
        <v>24</v>
      </c>
      <c r="D197" s="145">
        <v>10000</v>
      </c>
      <c r="E197" s="146">
        <v>5.0999999999999996</v>
      </c>
      <c r="F197" s="147">
        <v>98</v>
      </c>
      <c r="G197" s="135"/>
    </row>
    <row r="198" spans="1:7" x14ac:dyDescent="0.25">
      <c r="B198" s="143">
        <v>43089</v>
      </c>
      <c r="C198" s="144" t="s">
        <v>24</v>
      </c>
      <c r="D198" s="145">
        <v>14000</v>
      </c>
      <c r="E198" s="146">
        <v>5.15</v>
      </c>
      <c r="F198" s="147">
        <v>93</v>
      </c>
      <c r="G198" s="135"/>
    </row>
    <row r="199" spans="1:7" x14ac:dyDescent="0.25">
      <c r="B199" s="148">
        <v>43133</v>
      </c>
      <c r="C199" s="149" t="s">
        <v>25</v>
      </c>
      <c r="D199" s="150">
        <v>200</v>
      </c>
      <c r="E199" s="151">
        <v>4.6900000000000004</v>
      </c>
      <c r="F199" s="152"/>
      <c r="G199" s="135"/>
    </row>
    <row r="200" spans="1:7" x14ac:dyDescent="0.25">
      <c r="B200" s="143">
        <v>43137</v>
      </c>
      <c r="C200" s="144" t="s">
        <v>24</v>
      </c>
      <c r="D200" s="145">
        <v>100</v>
      </c>
      <c r="E200" s="146">
        <v>3.5</v>
      </c>
      <c r="F200" s="147">
        <v>507</v>
      </c>
      <c r="G200" s="135"/>
    </row>
    <row r="201" spans="1:7" x14ac:dyDescent="0.25">
      <c r="B201" s="143">
        <v>43145</v>
      </c>
      <c r="C201" s="144" t="s">
        <v>24</v>
      </c>
      <c r="D201" s="145">
        <v>10000</v>
      </c>
      <c r="E201" s="146">
        <v>5.41</v>
      </c>
      <c r="F201" s="147">
        <v>289</v>
      </c>
      <c r="G201" s="135"/>
    </row>
    <row r="202" spans="1:7" x14ac:dyDescent="0.25">
      <c r="B202" s="143">
        <v>43150</v>
      </c>
      <c r="C202" s="144" t="s">
        <v>24</v>
      </c>
      <c r="D202" s="145">
        <v>10000</v>
      </c>
      <c r="E202" s="146">
        <v>4.99</v>
      </c>
      <c r="F202" s="147">
        <v>4</v>
      </c>
      <c r="G202" s="135"/>
    </row>
    <row r="203" spans="1:7" x14ac:dyDescent="0.25">
      <c r="B203" s="143">
        <v>43151</v>
      </c>
      <c r="C203" s="144" t="s">
        <v>24</v>
      </c>
      <c r="D203" s="145">
        <v>10000</v>
      </c>
      <c r="E203" s="146">
        <v>5.0000999999999998</v>
      </c>
      <c r="F203" s="147">
        <v>3</v>
      </c>
      <c r="G203" s="135"/>
    </row>
    <row r="204" spans="1:7" x14ac:dyDescent="0.25">
      <c r="B204" s="143">
        <v>43161</v>
      </c>
      <c r="C204" s="144" t="s">
        <v>24</v>
      </c>
      <c r="D204" s="145">
        <v>30000</v>
      </c>
      <c r="E204" s="146">
        <v>5.85</v>
      </c>
      <c r="F204" s="147">
        <v>392</v>
      </c>
      <c r="G204" s="135"/>
    </row>
    <row r="205" spans="1:7" x14ac:dyDescent="0.25">
      <c r="B205" s="143">
        <v>43167</v>
      </c>
      <c r="C205" s="144" t="s">
        <v>24</v>
      </c>
      <c r="D205" s="145">
        <v>20000</v>
      </c>
      <c r="E205" s="146">
        <v>5.65</v>
      </c>
      <c r="F205" s="147">
        <v>323</v>
      </c>
      <c r="G205" s="135"/>
    </row>
    <row r="206" spans="1:7" x14ac:dyDescent="0.25">
      <c r="B206" s="143">
        <v>43175</v>
      </c>
      <c r="C206" s="144" t="s">
        <v>24</v>
      </c>
      <c r="D206" s="145">
        <v>30000</v>
      </c>
      <c r="E206" s="146">
        <v>5.05</v>
      </c>
      <c r="F206" s="147">
        <v>133</v>
      </c>
      <c r="G206" s="135"/>
    </row>
    <row r="207" spans="1:7" x14ac:dyDescent="0.25">
      <c r="B207" s="143">
        <v>43180</v>
      </c>
      <c r="C207" s="144" t="s">
        <v>24</v>
      </c>
      <c r="D207" s="145">
        <v>2000</v>
      </c>
      <c r="E207" s="146">
        <v>5.9</v>
      </c>
      <c r="F207" s="147">
        <v>527</v>
      </c>
      <c r="G207" s="135"/>
    </row>
    <row r="208" spans="1:7" x14ac:dyDescent="0.25">
      <c r="B208" s="143">
        <v>43181</v>
      </c>
      <c r="C208" s="144" t="s">
        <v>24</v>
      </c>
      <c r="D208" s="145">
        <v>500</v>
      </c>
      <c r="E208" s="146">
        <v>5.75</v>
      </c>
      <c r="F208" s="147">
        <v>526</v>
      </c>
      <c r="G208" s="135"/>
    </row>
    <row r="209" spans="1:7" x14ac:dyDescent="0.25">
      <c r="B209" s="143">
        <v>43185</v>
      </c>
      <c r="C209" s="144" t="s">
        <v>24</v>
      </c>
      <c r="D209" s="145">
        <v>1000</v>
      </c>
      <c r="E209" s="146">
        <v>5.75</v>
      </c>
      <c r="F209" s="147">
        <v>522</v>
      </c>
      <c r="G209" s="135"/>
    </row>
    <row r="210" spans="1:7" x14ac:dyDescent="0.25">
      <c r="B210" s="143">
        <v>43196</v>
      </c>
      <c r="C210" s="144" t="s">
        <v>24</v>
      </c>
      <c r="D210" s="145">
        <v>60000</v>
      </c>
      <c r="E210" s="146">
        <v>5.6</v>
      </c>
      <c r="F210" s="147">
        <v>294</v>
      </c>
      <c r="G210" s="135"/>
    </row>
    <row r="211" spans="1:7" x14ac:dyDescent="0.25">
      <c r="B211" s="143">
        <v>43199</v>
      </c>
      <c r="C211" s="144" t="s">
        <v>24</v>
      </c>
      <c r="D211" s="145">
        <v>90000</v>
      </c>
      <c r="E211" s="146">
        <v>5.08</v>
      </c>
      <c r="F211" s="147">
        <v>18</v>
      </c>
      <c r="G211" s="135"/>
    </row>
    <row r="212" spans="1:7" x14ac:dyDescent="0.25">
      <c r="B212" s="143">
        <v>43207</v>
      </c>
      <c r="C212" s="144" t="s">
        <v>24</v>
      </c>
      <c r="D212" s="145">
        <v>30000</v>
      </c>
      <c r="E212" s="146">
        <v>5.87</v>
      </c>
      <c r="F212" s="147">
        <v>465</v>
      </c>
      <c r="G212" s="135"/>
    </row>
    <row r="213" spans="1:7" x14ac:dyDescent="0.25">
      <c r="B213" s="143">
        <v>43214</v>
      </c>
      <c r="C213" s="144" t="s">
        <v>24</v>
      </c>
      <c r="D213" s="145">
        <v>50000</v>
      </c>
      <c r="E213" s="146">
        <v>5.25</v>
      </c>
      <c r="F213" s="147">
        <v>185</v>
      </c>
      <c r="G213" s="135"/>
    </row>
    <row r="214" spans="1:7" x14ac:dyDescent="0.25">
      <c r="B214" s="148">
        <v>43237</v>
      </c>
      <c r="C214" s="149" t="s">
        <v>24</v>
      </c>
      <c r="D214" s="150">
        <v>15000</v>
      </c>
      <c r="E214" s="151">
        <v>5.25</v>
      </c>
      <c r="F214" s="152">
        <v>162</v>
      </c>
      <c r="G214" s="135"/>
    </row>
    <row r="215" spans="1:7" x14ac:dyDescent="0.25">
      <c r="A215" s="138"/>
      <c r="B215" s="153"/>
      <c r="C215" s="154" t="s">
        <v>24</v>
      </c>
      <c r="D215" s="155">
        <v>15000</v>
      </c>
      <c r="E215" s="156">
        <v>5.25</v>
      </c>
      <c r="F215" s="157">
        <v>162</v>
      </c>
      <c r="G215" s="135"/>
    </row>
    <row r="216" spans="1:7" x14ac:dyDescent="0.25">
      <c r="B216" s="148">
        <v>43238</v>
      </c>
      <c r="C216" s="149" t="s">
        <v>24</v>
      </c>
      <c r="D216" s="150">
        <v>45000</v>
      </c>
      <c r="E216" s="151">
        <v>5.87</v>
      </c>
      <c r="F216" s="152">
        <v>497</v>
      </c>
      <c r="G216" s="135"/>
    </row>
    <row r="217" spans="1:7" x14ac:dyDescent="0.25">
      <c r="A217" s="138"/>
      <c r="B217" s="153"/>
      <c r="C217" s="154" t="s">
        <v>24</v>
      </c>
      <c r="D217" s="155">
        <v>45000</v>
      </c>
      <c r="E217" s="156">
        <v>5.92</v>
      </c>
      <c r="F217" s="157">
        <v>469</v>
      </c>
      <c r="G217" s="135"/>
    </row>
    <row r="218" spans="1:7" x14ac:dyDescent="0.25">
      <c r="A218" s="138"/>
      <c r="B218" s="153"/>
      <c r="C218" s="154" t="s">
        <v>24</v>
      </c>
      <c r="D218" s="155">
        <v>15000</v>
      </c>
      <c r="E218" s="156">
        <v>5.25</v>
      </c>
      <c r="F218" s="157">
        <v>161</v>
      </c>
      <c r="G218" s="135"/>
    </row>
    <row r="219" spans="1:7" x14ac:dyDescent="0.25">
      <c r="A219" s="138"/>
      <c r="B219" s="153"/>
      <c r="C219" s="154" t="s">
        <v>24</v>
      </c>
      <c r="D219" s="155">
        <v>45000</v>
      </c>
      <c r="E219" s="156">
        <v>5.87</v>
      </c>
      <c r="F219" s="157">
        <v>497</v>
      </c>
      <c r="G219" s="135"/>
    </row>
    <row r="220" spans="1:7" x14ac:dyDescent="0.25">
      <c r="A220" s="138"/>
      <c r="B220" s="153"/>
      <c r="C220" s="154" t="s">
        <v>24</v>
      </c>
      <c r="D220" s="155">
        <v>45000</v>
      </c>
      <c r="E220" s="156">
        <v>5.92</v>
      </c>
      <c r="F220" s="157">
        <v>469</v>
      </c>
      <c r="G220" s="135"/>
    </row>
    <row r="221" spans="1:7" x14ac:dyDescent="0.25">
      <c r="B221" s="148">
        <v>43241</v>
      </c>
      <c r="C221" s="149" t="s">
        <v>24</v>
      </c>
      <c r="D221" s="150">
        <v>35000</v>
      </c>
      <c r="E221" s="151">
        <v>5.55</v>
      </c>
      <c r="F221" s="152">
        <v>312</v>
      </c>
      <c r="G221" s="135"/>
    </row>
    <row r="222" spans="1:7" x14ac:dyDescent="0.25">
      <c r="A222" s="138"/>
      <c r="B222" s="153"/>
      <c r="C222" s="154" t="s">
        <v>24</v>
      </c>
      <c r="D222" s="155">
        <v>45000</v>
      </c>
      <c r="E222" s="156">
        <v>5.92</v>
      </c>
      <c r="F222" s="157">
        <v>466</v>
      </c>
      <c r="G222" s="135"/>
    </row>
    <row r="223" spans="1:7" x14ac:dyDescent="0.25">
      <c r="A223" s="138"/>
      <c r="B223" s="153"/>
      <c r="C223" s="154" t="s">
        <v>24</v>
      </c>
      <c r="D223" s="155">
        <v>10000</v>
      </c>
      <c r="E223" s="156">
        <v>5.7</v>
      </c>
      <c r="F223" s="157">
        <v>375</v>
      </c>
      <c r="G223" s="135"/>
    </row>
    <row r="224" spans="1:7" x14ac:dyDescent="0.25">
      <c r="B224" s="143">
        <v>43244</v>
      </c>
      <c r="C224" s="144" t="s">
        <v>24</v>
      </c>
      <c r="D224" s="145">
        <v>20000</v>
      </c>
      <c r="E224" s="146">
        <v>5.3</v>
      </c>
      <c r="F224" s="147">
        <v>190</v>
      </c>
      <c r="G224" s="135"/>
    </row>
    <row r="225" spans="1:7" x14ac:dyDescent="0.25">
      <c r="B225" s="148">
        <v>43256</v>
      </c>
      <c r="C225" s="149" t="s">
        <v>25</v>
      </c>
      <c r="D225" s="150">
        <v>50000</v>
      </c>
      <c r="E225" s="151">
        <v>6.0410000000000004</v>
      </c>
      <c r="F225" s="152">
        <v>719</v>
      </c>
      <c r="G225" s="135"/>
    </row>
    <row r="226" spans="1:7" x14ac:dyDescent="0.25">
      <c r="A226" s="138"/>
      <c r="B226" s="153"/>
      <c r="C226" s="154" t="s">
        <v>25</v>
      </c>
      <c r="D226" s="155">
        <v>100000</v>
      </c>
      <c r="E226" s="156">
        <v>6.6736000000000004</v>
      </c>
      <c r="F226" s="157">
        <v>1512</v>
      </c>
      <c r="G226" s="135"/>
    </row>
    <row r="227" spans="1:7" x14ac:dyDescent="0.25">
      <c r="B227" s="148">
        <v>43263</v>
      </c>
      <c r="C227" s="149" t="s">
        <v>24</v>
      </c>
      <c r="D227" s="150">
        <v>30000</v>
      </c>
      <c r="E227" s="151">
        <v>5.35</v>
      </c>
      <c r="F227" s="152">
        <v>17</v>
      </c>
      <c r="G227" s="135"/>
    </row>
    <row r="228" spans="1:7" x14ac:dyDescent="0.25">
      <c r="A228" s="138"/>
      <c r="B228" s="153"/>
      <c r="C228" s="154" t="s">
        <v>25</v>
      </c>
      <c r="D228" s="155">
        <v>80995</v>
      </c>
      <c r="E228" s="156">
        <v>6.69</v>
      </c>
      <c r="F228" s="157">
        <v>1505</v>
      </c>
      <c r="G228" s="135"/>
    </row>
    <row r="229" spans="1:7" x14ac:dyDescent="0.25">
      <c r="B229" s="143">
        <v>43266</v>
      </c>
      <c r="C229" s="144" t="s">
        <v>24</v>
      </c>
      <c r="D229" s="145">
        <v>10000</v>
      </c>
      <c r="E229" s="146">
        <v>5.2</v>
      </c>
      <c r="F229" s="147">
        <v>133</v>
      </c>
      <c r="G229" s="135"/>
    </row>
    <row r="230" spans="1:7" x14ac:dyDescent="0.25">
      <c r="B230" s="148">
        <v>43272</v>
      </c>
      <c r="C230" s="149" t="s">
        <v>24</v>
      </c>
      <c r="D230" s="150">
        <v>10000</v>
      </c>
      <c r="E230" s="151">
        <v>5.2</v>
      </c>
      <c r="F230" s="152">
        <v>99</v>
      </c>
      <c r="G230" s="135"/>
    </row>
    <row r="231" spans="1:7" x14ac:dyDescent="0.25">
      <c r="A231" s="138"/>
      <c r="B231" s="153"/>
      <c r="C231" s="154" t="s">
        <v>24</v>
      </c>
      <c r="D231" s="155">
        <v>1000</v>
      </c>
      <c r="E231" s="156">
        <v>5.4</v>
      </c>
      <c r="F231" s="157">
        <v>372</v>
      </c>
      <c r="G231" s="135"/>
    </row>
    <row r="232" spans="1:7" x14ac:dyDescent="0.25">
      <c r="A232" s="138"/>
      <c r="B232" s="153"/>
      <c r="C232" s="154" t="s">
        <v>25</v>
      </c>
      <c r="D232" s="155">
        <v>140830</v>
      </c>
      <c r="E232" s="156">
        <v>6.09</v>
      </c>
      <c r="F232" s="157">
        <v>703</v>
      </c>
      <c r="G232" s="135"/>
    </row>
    <row r="233" spans="1:7" x14ac:dyDescent="0.25">
      <c r="B233" s="143">
        <v>43273</v>
      </c>
      <c r="C233" s="144" t="s">
        <v>24</v>
      </c>
      <c r="D233" s="145">
        <v>30000</v>
      </c>
      <c r="E233" s="146">
        <v>5.25</v>
      </c>
      <c r="F233" s="147">
        <v>7</v>
      </c>
      <c r="G233" s="135"/>
    </row>
    <row r="234" spans="1:7" x14ac:dyDescent="0.25">
      <c r="B234" s="143">
        <v>43280</v>
      </c>
      <c r="C234" s="144" t="s">
        <v>24</v>
      </c>
      <c r="D234" s="145">
        <v>20000</v>
      </c>
      <c r="E234" s="146">
        <v>5.35</v>
      </c>
      <c r="F234" s="147">
        <v>154</v>
      </c>
      <c r="G234" s="135"/>
    </row>
    <row r="235" spans="1:7" x14ac:dyDescent="0.25">
      <c r="B235" s="148">
        <v>43284</v>
      </c>
      <c r="C235" s="149" t="s">
        <v>24</v>
      </c>
      <c r="D235" s="150">
        <v>10000</v>
      </c>
      <c r="E235" s="151">
        <v>5.26</v>
      </c>
      <c r="F235" s="152">
        <v>24</v>
      </c>
      <c r="G235" s="135"/>
    </row>
    <row r="236" spans="1:7" x14ac:dyDescent="0.25">
      <c r="A236" s="138"/>
      <c r="B236" s="153"/>
      <c r="C236" s="154" t="s">
        <v>24</v>
      </c>
      <c r="D236" s="155">
        <v>10000</v>
      </c>
      <c r="E236" s="156">
        <v>5.4</v>
      </c>
      <c r="F236" s="157">
        <v>87</v>
      </c>
      <c r="G236" s="135"/>
    </row>
    <row r="237" spans="1:7" x14ac:dyDescent="0.25">
      <c r="B237" s="148">
        <v>43287</v>
      </c>
      <c r="C237" s="149" t="s">
        <v>24</v>
      </c>
      <c r="D237" s="150">
        <v>20000</v>
      </c>
      <c r="E237" s="151">
        <v>5.4</v>
      </c>
      <c r="F237" s="152">
        <v>112</v>
      </c>
      <c r="G237" s="135"/>
    </row>
    <row r="238" spans="1:7" x14ac:dyDescent="0.25">
      <c r="A238" s="138"/>
      <c r="B238" s="153"/>
      <c r="C238" s="154" t="s">
        <v>24</v>
      </c>
      <c r="D238" s="155">
        <v>20000</v>
      </c>
      <c r="E238" s="156">
        <v>5.4</v>
      </c>
      <c r="F238" s="157">
        <v>84</v>
      </c>
      <c r="G238" s="135"/>
    </row>
    <row r="239" spans="1:7" x14ac:dyDescent="0.25">
      <c r="B239" s="148">
        <v>43294</v>
      </c>
      <c r="C239" s="149" t="s">
        <v>24</v>
      </c>
      <c r="D239" s="150">
        <v>10000</v>
      </c>
      <c r="E239" s="151">
        <v>5.55</v>
      </c>
      <c r="F239" s="152">
        <v>224</v>
      </c>
      <c r="G239" s="135"/>
    </row>
    <row r="240" spans="1:7" x14ac:dyDescent="0.25">
      <c r="A240" s="138"/>
      <c r="B240" s="153"/>
      <c r="C240" s="154" t="s">
        <v>24</v>
      </c>
      <c r="D240" s="155">
        <v>10000</v>
      </c>
      <c r="E240" s="156">
        <v>5.35</v>
      </c>
      <c r="F240" s="157">
        <v>140</v>
      </c>
      <c r="G240" s="135"/>
    </row>
    <row r="241" spans="1:7" x14ac:dyDescent="0.25">
      <c r="B241" s="148">
        <v>43300</v>
      </c>
      <c r="C241" s="149" t="s">
        <v>24</v>
      </c>
      <c r="D241" s="150">
        <v>10000</v>
      </c>
      <c r="E241" s="151">
        <v>5.38</v>
      </c>
      <c r="F241" s="152">
        <v>99</v>
      </c>
      <c r="G241" s="135"/>
    </row>
    <row r="242" spans="1:7" x14ac:dyDescent="0.25">
      <c r="A242" s="138"/>
      <c r="B242" s="158"/>
      <c r="C242" s="154" t="s">
        <v>24</v>
      </c>
      <c r="D242" s="155">
        <v>10000</v>
      </c>
      <c r="E242" s="156">
        <v>5.38</v>
      </c>
      <c r="F242" s="157">
        <v>134</v>
      </c>
      <c r="G242" s="135"/>
    </row>
    <row r="243" spans="1:7" x14ac:dyDescent="0.25">
      <c r="B243" s="143">
        <v>43308</v>
      </c>
      <c r="C243" s="144" t="s">
        <v>24</v>
      </c>
      <c r="D243" s="145">
        <v>15000</v>
      </c>
      <c r="E243" s="146">
        <v>5.62</v>
      </c>
      <c r="F243" s="147">
        <v>245</v>
      </c>
      <c r="G243" s="135"/>
    </row>
    <row r="244" spans="1:7" x14ac:dyDescent="0.25">
      <c r="B244" s="148">
        <v>43332</v>
      </c>
      <c r="C244" s="149" t="s">
        <v>24</v>
      </c>
      <c r="D244" s="150">
        <v>10000</v>
      </c>
      <c r="E244" s="151">
        <v>5.65</v>
      </c>
      <c r="F244" s="152">
        <v>249</v>
      </c>
      <c r="G244" s="135"/>
    </row>
    <row r="245" spans="1:7" x14ac:dyDescent="0.25">
      <c r="A245" s="138"/>
      <c r="B245" s="158"/>
      <c r="C245" s="154" t="s">
        <v>24</v>
      </c>
      <c r="D245" s="155">
        <v>5000</v>
      </c>
      <c r="E245" s="156">
        <v>5.7</v>
      </c>
      <c r="F245" s="157">
        <v>284</v>
      </c>
      <c r="G245" s="135"/>
    </row>
    <row r="246" spans="1:7" x14ac:dyDescent="0.25">
      <c r="A246" s="138"/>
      <c r="B246" s="158"/>
      <c r="C246" s="154" t="s">
        <v>25</v>
      </c>
      <c r="D246" s="155">
        <v>7000</v>
      </c>
      <c r="E246" s="156">
        <v>6.35</v>
      </c>
      <c r="F246" s="157">
        <v>1177</v>
      </c>
      <c r="G246" s="135"/>
    </row>
    <row r="247" spans="1:7" x14ac:dyDescent="0.25">
      <c r="A247" s="138"/>
      <c r="B247" s="158"/>
      <c r="C247" s="154" t="s">
        <v>25</v>
      </c>
      <c r="D247" s="155">
        <v>3000</v>
      </c>
      <c r="E247" s="156">
        <v>6.56</v>
      </c>
      <c r="F247" s="157">
        <v>1436</v>
      </c>
      <c r="G247" s="135"/>
    </row>
    <row r="248" spans="1:7" x14ac:dyDescent="0.25">
      <c r="B248" s="143">
        <v>43333</v>
      </c>
      <c r="C248" s="144" t="s">
        <v>24</v>
      </c>
      <c r="D248" s="145">
        <v>15000</v>
      </c>
      <c r="E248" s="146">
        <v>5.27</v>
      </c>
      <c r="F248" s="147">
        <v>122</v>
      </c>
      <c r="G248" s="135"/>
    </row>
    <row r="249" spans="1:7" x14ac:dyDescent="0.25">
      <c r="B249" s="148">
        <v>43334</v>
      </c>
      <c r="C249" s="149" t="s">
        <v>24</v>
      </c>
      <c r="D249" s="150">
        <v>10000</v>
      </c>
      <c r="E249" s="151">
        <v>5.75</v>
      </c>
      <c r="F249" s="152">
        <v>282</v>
      </c>
      <c r="G249" s="135"/>
    </row>
    <row r="250" spans="1:7" x14ac:dyDescent="0.25">
      <c r="A250" s="138"/>
      <c r="B250" s="158"/>
      <c r="C250" s="154" t="s">
        <v>24</v>
      </c>
      <c r="D250" s="155">
        <v>10000</v>
      </c>
      <c r="E250" s="156">
        <v>5.35</v>
      </c>
      <c r="F250" s="157">
        <v>184</v>
      </c>
      <c r="G250" s="135"/>
    </row>
    <row r="251" spans="1:7" x14ac:dyDescent="0.25">
      <c r="B251" s="143">
        <v>43342</v>
      </c>
      <c r="C251" s="144" t="s">
        <v>24</v>
      </c>
      <c r="D251" s="145">
        <v>1000</v>
      </c>
      <c r="E251" s="146">
        <v>5.05</v>
      </c>
      <c r="F251" s="147">
        <v>29</v>
      </c>
      <c r="G251" s="135"/>
    </row>
    <row r="252" spans="1:7" x14ac:dyDescent="0.25">
      <c r="B252" s="143">
        <v>43369</v>
      </c>
      <c r="C252" s="144" t="s">
        <v>25</v>
      </c>
      <c r="D252" s="145">
        <v>2500</v>
      </c>
      <c r="E252" s="146">
        <v>6.56</v>
      </c>
      <c r="F252" s="147">
        <v>1399</v>
      </c>
      <c r="G252" s="135"/>
    </row>
    <row r="253" spans="1:7" x14ac:dyDescent="0.25">
      <c r="B253" s="143">
        <v>43371</v>
      </c>
      <c r="C253" s="144" t="s">
        <v>24</v>
      </c>
      <c r="D253" s="145">
        <v>60000</v>
      </c>
      <c r="E253" s="146">
        <v>5.5</v>
      </c>
      <c r="F253" s="147">
        <v>147</v>
      </c>
      <c r="G253" s="135"/>
    </row>
    <row r="254" spans="1:7" x14ac:dyDescent="0.25">
      <c r="B254" s="148">
        <v>43417</v>
      </c>
      <c r="C254" s="149" t="s">
        <v>24</v>
      </c>
      <c r="D254" s="150">
        <v>10000</v>
      </c>
      <c r="E254" s="151">
        <v>5.3</v>
      </c>
      <c r="F254" s="152">
        <v>17</v>
      </c>
      <c r="G254" s="135"/>
    </row>
    <row r="255" spans="1:7" x14ac:dyDescent="0.25">
      <c r="A255" s="138"/>
      <c r="B255" s="158"/>
      <c r="C255" s="154" t="s">
        <v>24</v>
      </c>
      <c r="D255" s="155">
        <v>40000</v>
      </c>
      <c r="E255" s="156">
        <v>5.55</v>
      </c>
      <c r="F255" s="157">
        <v>38</v>
      </c>
      <c r="G255" s="135"/>
    </row>
    <row r="256" spans="1:7" x14ac:dyDescent="0.25">
      <c r="B256" s="148">
        <v>43426</v>
      </c>
      <c r="C256" s="149" t="s">
        <v>24</v>
      </c>
      <c r="D256" s="150">
        <v>5000</v>
      </c>
      <c r="E256" s="151">
        <v>6.12</v>
      </c>
      <c r="F256" s="152">
        <v>246</v>
      </c>
      <c r="G256" s="135"/>
    </row>
    <row r="257" spans="1:7" x14ac:dyDescent="0.25">
      <c r="A257" s="138"/>
      <c r="B257" s="158"/>
      <c r="C257" s="154" t="s">
        <v>24</v>
      </c>
      <c r="D257" s="155">
        <v>5000</v>
      </c>
      <c r="E257" s="156">
        <v>6.06</v>
      </c>
      <c r="F257" s="157">
        <v>190</v>
      </c>
      <c r="G257" s="135"/>
    </row>
    <row r="258" spans="1:7" x14ac:dyDescent="0.25">
      <c r="B258" s="148">
        <v>43438</v>
      </c>
      <c r="C258" s="149" t="s">
        <v>24</v>
      </c>
      <c r="D258" s="150">
        <v>25000</v>
      </c>
      <c r="E258" s="151">
        <v>5.66</v>
      </c>
      <c r="F258" s="152">
        <v>52</v>
      </c>
      <c r="G258" s="135"/>
    </row>
    <row r="259" spans="1:7" x14ac:dyDescent="0.25">
      <c r="A259" s="138"/>
      <c r="B259" s="158"/>
      <c r="C259" s="154" t="s">
        <v>24</v>
      </c>
      <c r="D259" s="155">
        <v>50000</v>
      </c>
      <c r="E259" s="156">
        <v>5.82</v>
      </c>
      <c r="F259" s="157">
        <v>80</v>
      </c>
      <c r="G259" s="135"/>
    </row>
    <row r="260" spans="1:7" x14ac:dyDescent="0.25">
      <c r="B260" s="143">
        <v>43452</v>
      </c>
      <c r="C260" s="144" t="s">
        <v>24</v>
      </c>
      <c r="D260" s="145">
        <v>10000</v>
      </c>
      <c r="E260" s="146">
        <v>6.35</v>
      </c>
      <c r="F260" s="147">
        <v>311</v>
      </c>
      <c r="G260" s="135"/>
    </row>
    <row r="261" spans="1:7" x14ac:dyDescent="0.25">
      <c r="B261" s="148">
        <v>43453</v>
      </c>
      <c r="C261" s="149" t="s">
        <v>24</v>
      </c>
      <c r="D261" s="150">
        <v>5000</v>
      </c>
      <c r="E261" s="151">
        <v>5.97</v>
      </c>
      <c r="F261" s="152">
        <v>128</v>
      </c>
      <c r="G261" s="135"/>
    </row>
    <row r="262" spans="1:7" x14ac:dyDescent="0.25">
      <c r="A262" s="138"/>
      <c r="B262" s="158"/>
      <c r="C262" s="154" t="s">
        <v>24</v>
      </c>
      <c r="D262" s="155">
        <v>5000</v>
      </c>
      <c r="E262" s="156">
        <v>6.02</v>
      </c>
      <c r="F262" s="157">
        <v>163</v>
      </c>
      <c r="G262" s="135"/>
    </row>
    <row r="263" spans="1:7" x14ac:dyDescent="0.25">
      <c r="B263" s="143">
        <v>43460</v>
      </c>
      <c r="C263" s="144" t="s">
        <v>24</v>
      </c>
      <c r="D263" s="145">
        <v>25000</v>
      </c>
      <c r="E263" s="146">
        <v>5.74</v>
      </c>
      <c r="F263" s="147">
        <v>58</v>
      </c>
      <c r="G263" s="135"/>
    </row>
    <row r="264" spans="1:7" x14ac:dyDescent="0.25">
      <c r="B264" s="143">
        <v>43461</v>
      </c>
      <c r="C264" s="144" t="s">
        <v>24</v>
      </c>
      <c r="D264" s="145">
        <v>40000</v>
      </c>
      <c r="E264" s="146">
        <v>5.18</v>
      </c>
      <c r="F264" s="147">
        <v>302</v>
      </c>
      <c r="G264" s="135"/>
    </row>
    <row r="265" spans="1:7" x14ac:dyDescent="0.25">
      <c r="B265" s="143">
        <v>43482</v>
      </c>
      <c r="C265" s="144" t="s">
        <v>24</v>
      </c>
      <c r="D265" s="145">
        <v>50000</v>
      </c>
      <c r="E265" s="146">
        <v>6.2</v>
      </c>
      <c r="F265" s="147">
        <v>281</v>
      </c>
      <c r="G265" s="135"/>
    </row>
    <row r="266" spans="1:7" x14ac:dyDescent="0.25">
      <c r="B266" s="143">
        <v>43518</v>
      </c>
      <c r="C266" s="144" t="s">
        <v>24</v>
      </c>
      <c r="D266" s="145">
        <v>5700</v>
      </c>
      <c r="E266" s="146">
        <v>6.15</v>
      </c>
      <c r="F266" s="147">
        <v>245</v>
      </c>
      <c r="G266" s="135"/>
    </row>
    <row r="267" spans="1:7" x14ac:dyDescent="0.25">
      <c r="B267" s="143">
        <v>43518</v>
      </c>
      <c r="C267" s="144" t="s">
        <v>24</v>
      </c>
      <c r="D267" s="145">
        <v>300</v>
      </c>
      <c r="E267" s="146">
        <v>6.15</v>
      </c>
      <c r="F267" s="147">
        <v>245</v>
      </c>
      <c r="G267" s="135"/>
    </row>
    <row r="268" spans="1:7" x14ac:dyDescent="0.25">
      <c r="B268" s="143">
        <v>43537</v>
      </c>
      <c r="C268" s="144" t="s">
        <v>24</v>
      </c>
      <c r="D268" s="145">
        <v>37000</v>
      </c>
      <c r="E268" s="146">
        <v>5.22</v>
      </c>
      <c r="F268" s="147">
        <v>16</v>
      </c>
      <c r="G268" s="135"/>
    </row>
    <row r="269" spans="1:7" x14ac:dyDescent="0.25">
      <c r="B269" s="143">
        <v>43538</v>
      </c>
      <c r="C269" s="144" t="s">
        <v>24</v>
      </c>
      <c r="D269" s="145">
        <v>30000</v>
      </c>
      <c r="E269" s="146">
        <v>5.22</v>
      </c>
      <c r="F269" s="147">
        <v>15</v>
      </c>
      <c r="G269" s="135"/>
    </row>
    <row r="270" spans="1:7" x14ac:dyDescent="0.25">
      <c r="B270" s="143">
        <v>43539</v>
      </c>
      <c r="C270" s="144" t="s">
        <v>24</v>
      </c>
      <c r="D270" s="145">
        <v>5000</v>
      </c>
      <c r="E270" s="146">
        <v>5.4</v>
      </c>
      <c r="F270" s="147">
        <v>14</v>
      </c>
      <c r="G270" s="135"/>
    </row>
    <row r="271" spans="1:7" x14ac:dyDescent="0.25">
      <c r="B271" s="143">
        <v>43581</v>
      </c>
      <c r="C271" s="144" t="s">
        <v>24</v>
      </c>
      <c r="D271" s="145">
        <v>100000</v>
      </c>
      <c r="E271" s="146">
        <v>5.6</v>
      </c>
      <c r="F271" s="147">
        <v>63</v>
      </c>
      <c r="G271" s="135"/>
    </row>
    <row r="272" spans="1:7" x14ac:dyDescent="0.25">
      <c r="B272" s="143">
        <v>43608</v>
      </c>
      <c r="C272" s="144" t="s">
        <v>24</v>
      </c>
      <c r="D272" s="145">
        <v>20000</v>
      </c>
      <c r="E272" s="146">
        <v>4.9000000000000004</v>
      </c>
      <c r="F272" s="147">
        <v>8</v>
      </c>
      <c r="G272" s="135"/>
    </row>
    <row r="273" spans="1:7" x14ac:dyDescent="0.25">
      <c r="B273" s="148">
        <v>43634</v>
      </c>
      <c r="C273" s="149" t="s">
        <v>24</v>
      </c>
      <c r="D273" s="150">
        <v>10000</v>
      </c>
      <c r="E273" s="151">
        <v>6.05</v>
      </c>
      <c r="F273" s="152">
        <v>73</v>
      </c>
      <c r="G273" s="135"/>
    </row>
    <row r="274" spans="1:7" x14ac:dyDescent="0.25">
      <c r="A274" s="138"/>
      <c r="B274" s="153"/>
      <c r="C274" s="154" t="s">
        <v>24</v>
      </c>
      <c r="D274" s="155">
        <v>6000</v>
      </c>
      <c r="E274" s="156">
        <v>6</v>
      </c>
      <c r="F274" s="157">
        <v>38</v>
      </c>
      <c r="G274" s="135"/>
    </row>
    <row r="275" spans="1:7" x14ac:dyDescent="0.25">
      <c r="B275" s="143">
        <v>43642</v>
      </c>
      <c r="C275" s="144" t="s">
        <v>24</v>
      </c>
      <c r="D275" s="145">
        <v>1000</v>
      </c>
      <c r="E275" s="146">
        <v>5.5</v>
      </c>
      <c r="F275" s="147">
        <v>401</v>
      </c>
      <c r="G275" s="135"/>
    </row>
    <row r="276" spans="1:7" x14ac:dyDescent="0.25">
      <c r="B276" s="143">
        <v>43644</v>
      </c>
      <c r="C276" s="144" t="s">
        <v>24</v>
      </c>
      <c r="D276" s="145">
        <v>300</v>
      </c>
      <c r="E276" s="146">
        <v>6</v>
      </c>
      <c r="F276" s="147">
        <v>518</v>
      </c>
      <c r="G276" s="135"/>
    </row>
    <row r="277" spans="1:7" x14ac:dyDescent="0.25">
      <c r="B277" s="143">
        <v>43683</v>
      </c>
      <c r="C277" s="144" t="s">
        <v>24</v>
      </c>
      <c r="D277" s="145">
        <v>15000</v>
      </c>
      <c r="E277" s="146">
        <v>5.27</v>
      </c>
      <c r="F277" s="147">
        <v>178</v>
      </c>
      <c r="G277" s="135"/>
    </row>
    <row r="278" spans="1:7" x14ac:dyDescent="0.25">
      <c r="B278" s="143">
        <v>43685</v>
      </c>
      <c r="C278" s="144" t="s">
        <v>24</v>
      </c>
      <c r="D278" s="145">
        <v>10000</v>
      </c>
      <c r="E278" s="146">
        <v>5.27</v>
      </c>
      <c r="F278" s="147">
        <v>176</v>
      </c>
      <c r="G278" s="135"/>
    </row>
    <row r="279" spans="1:7" x14ac:dyDescent="0.25">
      <c r="B279" s="143">
        <v>43705</v>
      </c>
      <c r="C279" s="144" t="s">
        <v>24</v>
      </c>
      <c r="D279" s="145">
        <v>1000</v>
      </c>
      <c r="E279" s="146">
        <v>3.5</v>
      </c>
      <c r="F279" s="147">
        <v>338</v>
      </c>
      <c r="G279" s="135"/>
    </row>
    <row r="280" spans="1:7" x14ac:dyDescent="0.25">
      <c r="B280" s="143">
        <v>43706</v>
      </c>
      <c r="C280" s="144" t="s">
        <v>24</v>
      </c>
      <c r="D280" s="145">
        <v>500</v>
      </c>
      <c r="E280" s="146">
        <v>5</v>
      </c>
      <c r="F280" s="147">
        <v>365</v>
      </c>
      <c r="G280" s="135"/>
    </row>
    <row r="281" spans="1:7" x14ac:dyDescent="0.25">
      <c r="B281" s="148">
        <v>43710</v>
      </c>
      <c r="C281" s="149" t="s">
        <v>24</v>
      </c>
      <c r="D281" s="150">
        <v>30000</v>
      </c>
      <c r="E281" s="151">
        <v>4.9000000000000004</v>
      </c>
      <c r="F281" s="152">
        <v>53</v>
      </c>
      <c r="G281" s="135"/>
    </row>
    <row r="282" spans="1:7" x14ac:dyDescent="0.25">
      <c r="A282" s="138"/>
      <c r="B282" s="153"/>
      <c r="C282" s="154" t="s">
        <v>24</v>
      </c>
      <c r="D282" s="155">
        <v>30000</v>
      </c>
      <c r="E282" s="156">
        <v>5.75</v>
      </c>
      <c r="F282" s="157">
        <v>333</v>
      </c>
      <c r="G282" s="135"/>
    </row>
    <row r="283" spans="1:7" x14ac:dyDescent="0.25">
      <c r="A283" s="138"/>
      <c r="B283" s="153"/>
      <c r="C283" s="154" t="s">
        <v>24</v>
      </c>
      <c r="D283" s="155">
        <v>30000</v>
      </c>
      <c r="E283" s="156">
        <v>5.9</v>
      </c>
      <c r="F283" s="157">
        <v>473</v>
      </c>
      <c r="G283" s="135"/>
    </row>
    <row r="284" spans="1:7" x14ac:dyDescent="0.25">
      <c r="B284" s="143">
        <v>43734</v>
      </c>
      <c r="C284" s="144" t="s">
        <v>24</v>
      </c>
      <c r="D284" s="145">
        <v>5000</v>
      </c>
      <c r="E284" s="146">
        <v>5.25</v>
      </c>
      <c r="F284" s="147">
        <v>274</v>
      </c>
      <c r="G284" s="135"/>
    </row>
    <row r="285" spans="1:7" x14ac:dyDescent="0.25">
      <c r="B285" s="148">
        <v>43735</v>
      </c>
      <c r="C285" s="149" t="s">
        <v>24</v>
      </c>
      <c r="D285" s="150">
        <v>10000</v>
      </c>
      <c r="E285" s="151">
        <v>4.75</v>
      </c>
      <c r="F285" s="152">
        <v>126</v>
      </c>
      <c r="G285" s="135"/>
    </row>
    <row r="286" spans="1:7" x14ac:dyDescent="0.25">
      <c r="A286" s="138"/>
      <c r="B286" s="153"/>
      <c r="C286" s="154" t="s">
        <v>24</v>
      </c>
      <c r="D286" s="155">
        <v>30000</v>
      </c>
      <c r="E286" s="156">
        <v>4</v>
      </c>
      <c r="F286" s="157">
        <v>63</v>
      </c>
      <c r="G286" s="135"/>
    </row>
    <row r="287" spans="1:7" x14ac:dyDescent="0.25">
      <c r="B287" s="143">
        <v>43738</v>
      </c>
      <c r="C287" s="144" t="s">
        <v>24</v>
      </c>
      <c r="D287" s="145">
        <v>100000</v>
      </c>
      <c r="E287" s="146">
        <v>3.95</v>
      </c>
      <c r="F287" s="147">
        <v>25</v>
      </c>
      <c r="G287" s="135"/>
    </row>
    <row r="288" spans="1:7" x14ac:dyDescent="0.25">
      <c r="B288" s="143">
        <v>43756</v>
      </c>
      <c r="C288" s="144" t="s">
        <v>24</v>
      </c>
      <c r="D288" s="145">
        <v>100000</v>
      </c>
      <c r="E288" s="146">
        <v>3.8</v>
      </c>
      <c r="F288" s="147">
        <v>7</v>
      </c>
      <c r="G288" s="135"/>
    </row>
    <row r="289" spans="1:7" x14ac:dyDescent="0.25">
      <c r="B289" s="143">
        <v>43762</v>
      </c>
      <c r="C289" s="144" t="s">
        <v>24</v>
      </c>
      <c r="D289" s="145">
        <v>5000</v>
      </c>
      <c r="E289" s="146">
        <v>5</v>
      </c>
      <c r="F289" s="147">
        <v>246</v>
      </c>
      <c r="G289" s="135"/>
    </row>
    <row r="290" spans="1:7" x14ac:dyDescent="0.25">
      <c r="B290" s="143">
        <v>43763</v>
      </c>
      <c r="C290" s="144" t="s">
        <v>24</v>
      </c>
      <c r="D290" s="145">
        <v>80000</v>
      </c>
      <c r="E290" s="146">
        <v>3.9</v>
      </c>
      <c r="F290" s="147">
        <v>63</v>
      </c>
      <c r="G290" s="135"/>
    </row>
    <row r="291" spans="1:7" x14ac:dyDescent="0.25">
      <c r="B291" s="148">
        <v>43767</v>
      </c>
      <c r="C291" s="149" t="s">
        <v>25</v>
      </c>
      <c r="D291" s="150">
        <v>2000</v>
      </c>
      <c r="E291" s="151">
        <v>6.51</v>
      </c>
      <c r="F291" s="152">
        <v>742</v>
      </c>
      <c r="G291" s="135"/>
    </row>
    <row r="292" spans="1:7" x14ac:dyDescent="0.25">
      <c r="A292" s="138"/>
      <c r="B292" s="158"/>
      <c r="C292" s="154" t="s">
        <v>25</v>
      </c>
      <c r="D292" s="155">
        <v>2500</v>
      </c>
      <c r="E292" s="156">
        <v>6.66</v>
      </c>
      <c r="F292" s="157">
        <v>1001</v>
      </c>
      <c r="G292" s="135"/>
    </row>
    <row r="293" spans="1:7" x14ac:dyDescent="0.25">
      <c r="B293" s="148">
        <v>43770</v>
      </c>
      <c r="C293" s="149" t="s">
        <v>24</v>
      </c>
      <c r="D293" s="150">
        <v>10000</v>
      </c>
      <c r="E293" s="151">
        <v>5</v>
      </c>
      <c r="F293" s="152">
        <v>364</v>
      </c>
      <c r="G293" s="135"/>
    </row>
    <row r="294" spans="1:7" x14ac:dyDescent="0.25">
      <c r="A294" s="138"/>
      <c r="B294" s="153"/>
      <c r="C294" s="154" t="s">
        <v>24</v>
      </c>
      <c r="D294" s="155">
        <v>20000</v>
      </c>
      <c r="E294" s="156">
        <v>4.0999999999999996</v>
      </c>
      <c r="F294" s="157">
        <v>91</v>
      </c>
      <c r="G294" s="135"/>
    </row>
    <row r="295" spans="1:7" x14ac:dyDescent="0.25">
      <c r="B295" s="148">
        <v>43775</v>
      </c>
      <c r="C295" s="149" t="s">
        <v>24</v>
      </c>
      <c r="D295" s="150">
        <v>30000</v>
      </c>
      <c r="E295" s="151">
        <v>4.0199999999999996</v>
      </c>
      <c r="F295" s="152">
        <v>86</v>
      </c>
      <c r="G295" s="135"/>
    </row>
    <row r="296" spans="1:7" x14ac:dyDescent="0.25">
      <c r="A296" s="138"/>
      <c r="B296" s="153"/>
      <c r="C296" s="154" t="s">
        <v>24</v>
      </c>
      <c r="D296" s="155">
        <v>30000</v>
      </c>
      <c r="E296" s="156">
        <v>4.0999999999999996</v>
      </c>
      <c r="F296" s="157">
        <v>86</v>
      </c>
      <c r="G296" s="135"/>
    </row>
    <row r="297" spans="1:7" x14ac:dyDescent="0.25">
      <c r="B297" s="143">
        <v>43797</v>
      </c>
      <c r="C297" s="144" t="s">
        <v>25</v>
      </c>
      <c r="D297" s="145">
        <v>3000</v>
      </c>
      <c r="E297" s="146">
        <v>6.39</v>
      </c>
      <c r="F297" s="147">
        <v>712</v>
      </c>
      <c r="G297" s="135"/>
    </row>
    <row r="298" spans="1:7" x14ac:dyDescent="0.25">
      <c r="B298" s="148">
        <v>43798</v>
      </c>
      <c r="C298" s="149" t="s">
        <v>25</v>
      </c>
      <c r="D298" s="150">
        <v>1000</v>
      </c>
      <c r="E298" s="151">
        <v>7.82</v>
      </c>
      <c r="F298" s="152">
        <v>1441</v>
      </c>
      <c r="G298" s="135"/>
    </row>
    <row r="299" spans="1:7" x14ac:dyDescent="0.25">
      <c r="A299" s="138"/>
      <c r="B299" s="158"/>
      <c r="C299" s="154" t="s">
        <v>24</v>
      </c>
      <c r="D299" s="155">
        <v>5000</v>
      </c>
      <c r="E299" s="156">
        <v>4.0999999999999996</v>
      </c>
      <c r="F299" s="157">
        <v>28</v>
      </c>
      <c r="G299" s="135"/>
    </row>
    <row r="300" spans="1:7" x14ac:dyDescent="0.25">
      <c r="B300" s="148">
        <v>43839</v>
      </c>
      <c r="C300" s="149" t="s">
        <v>24</v>
      </c>
      <c r="D300" s="150">
        <v>35000</v>
      </c>
      <c r="E300" s="151">
        <v>3.98</v>
      </c>
      <c r="F300" s="152">
        <v>50</v>
      </c>
      <c r="G300" s="135"/>
    </row>
    <row r="301" spans="1:7" x14ac:dyDescent="0.25">
      <c r="A301" s="138"/>
      <c r="B301" s="158"/>
      <c r="C301" s="154" t="s">
        <v>24</v>
      </c>
      <c r="D301" s="155">
        <v>40000</v>
      </c>
      <c r="E301" s="156">
        <v>4</v>
      </c>
      <c r="F301" s="157">
        <v>78</v>
      </c>
      <c r="G301" s="135"/>
    </row>
    <row r="302" spans="1:7" x14ac:dyDescent="0.25">
      <c r="B302" s="143">
        <v>43936</v>
      </c>
      <c r="C302" s="144" t="s">
        <v>24</v>
      </c>
      <c r="D302" s="145">
        <v>30000</v>
      </c>
      <c r="E302" s="146">
        <v>2.12</v>
      </c>
      <c r="F302" s="147">
        <v>9</v>
      </c>
      <c r="G302" s="135"/>
    </row>
    <row r="303" spans="1:7" x14ac:dyDescent="0.25">
      <c r="B303" s="148">
        <v>43941</v>
      </c>
      <c r="C303" s="149" t="s">
        <v>24</v>
      </c>
      <c r="D303" s="150">
        <v>50000</v>
      </c>
      <c r="E303" s="151">
        <v>2.46</v>
      </c>
      <c r="F303" s="152">
        <v>193</v>
      </c>
      <c r="G303" s="135"/>
    </row>
    <row r="304" spans="1:7" x14ac:dyDescent="0.25">
      <c r="A304" s="138"/>
      <c r="B304" s="158"/>
      <c r="C304" s="154" t="s">
        <v>24</v>
      </c>
      <c r="D304" s="155">
        <v>100000</v>
      </c>
      <c r="E304" s="156">
        <v>2.37</v>
      </c>
      <c r="F304" s="157">
        <v>158</v>
      </c>
      <c r="G304" s="135"/>
    </row>
    <row r="305" spans="1:7" x14ac:dyDescent="0.25">
      <c r="B305" s="148">
        <v>43980</v>
      </c>
      <c r="C305" s="149" t="s">
        <v>24</v>
      </c>
      <c r="D305" s="150">
        <v>5000</v>
      </c>
      <c r="E305" s="151">
        <v>2.5099999999999998</v>
      </c>
      <c r="F305" s="152">
        <v>392</v>
      </c>
      <c r="G305" s="135"/>
    </row>
    <row r="306" spans="1:7" x14ac:dyDescent="0.25">
      <c r="A306" s="138"/>
      <c r="B306" s="158"/>
      <c r="C306" s="154" t="s">
        <v>24</v>
      </c>
      <c r="D306" s="155">
        <v>18000</v>
      </c>
      <c r="E306" s="156">
        <v>0.9</v>
      </c>
      <c r="F306" s="157">
        <v>28</v>
      </c>
      <c r="G306" s="135"/>
    </row>
    <row r="307" spans="1:7" x14ac:dyDescent="0.25">
      <c r="A307" s="138"/>
      <c r="B307" s="158"/>
      <c r="C307" s="154" t="s">
        <v>24</v>
      </c>
      <c r="D307" s="155">
        <v>8000</v>
      </c>
      <c r="E307" s="156">
        <v>2.35</v>
      </c>
      <c r="F307" s="157">
        <v>364</v>
      </c>
      <c r="G307" s="135"/>
    </row>
    <row r="308" spans="1:7" x14ac:dyDescent="0.25">
      <c r="A308" s="138"/>
      <c r="B308" s="158"/>
      <c r="C308" s="154" t="s">
        <v>24</v>
      </c>
      <c r="D308" s="155">
        <v>5000</v>
      </c>
      <c r="E308" s="156">
        <v>2.2000000000000002</v>
      </c>
      <c r="F308" s="157">
        <v>336</v>
      </c>
      <c r="G308" s="135"/>
    </row>
    <row r="309" spans="1:7" x14ac:dyDescent="0.25">
      <c r="A309" s="138"/>
      <c r="B309" s="158"/>
      <c r="C309" s="154" t="s">
        <v>25</v>
      </c>
      <c r="D309" s="155">
        <v>300</v>
      </c>
      <c r="E309" s="156">
        <v>3.18</v>
      </c>
      <c r="F309" s="157">
        <v>788</v>
      </c>
      <c r="G309" s="135"/>
    </row>
    <row r="310" spans="1:7" x14ac:dyDescent="0.25">
      <c r="B310" s="148">
        <v>43983</v>
      </c>
      <c r="C310" s="149" t="s">
        <v>24</v>
      </c>
      <c r="D310" s="150">
        <v>130000</v>
      </c>
      <c r="E310" s="151">
        <v>1.45</v>
      </c>
      <c r="F310" s="152">
        <v>200</v>
      </c>
      <c r="G310" s="135"/>
    </row>
    <row r="311" spans="1:7" x14ac:dyDescent="0.25">
      <c r="A311" s="138"/>
      <c r="B311" s="158"/>
      <c r="C311" s="154" t="s">
        <v>24</v>
      </c>
      <c r="D311" s="155">
        <v>30000</v>
      </c>
      <c r="E311" s="156">
        <v>1.45</v>
      </c>
      <c r="F311" s="157">
        <v>200</v>
      </c>
      <c r="G311" s="135"/>
    </row>
    <row r="312" spans="1:7" x14ac:dyDescent="0.25">
      <c r="A312" s="138"/>
      <c r="B312" s="158"/>
      <c r="C312" s="154" t="s">
        <v>24</v>
      </c>
      <c r="D312" s="155">
        <v>50000</v>
      </c>
      <c r="E312" s="156">
        <v>1.35</v>
      </c>
      <c r="F312" s="157">
        <v>179</v>
      </c>
      <c r="G312" s="135"/>
    </row>
    <row r="313" spans="1:7" x14ac:dyDescent="0.25">
      <c r="A313" s="138"/>
      <c r="B313" s="158"/>
      <c r="C313" s="154" t="s">
        <v>24</v>
      </c>
      <c r="D313" s="155">
        <v>50000</v>
      </c>
      <c r="E313" s="156">
        <v>1.68</v>
      </c>
      <c r="F313" s="157">
        <v>242</v>
      </c>
      <c r="G313" s="135"/>
    </row>
    <row r="314" spans="1:7" x14ac:dyDescent="0.25">
      <c r="B314" s="143">
        <v>43986</v>
      </c>
      <c r="C314" s="144" t="s">
        <v>24</v>
      </c>
      <c r="D314" s="145">
        <v>30000</v>
      </c>
      <c r="E314" s="146">
        <v>1.67</v>
      </c>
      <c r="F314" s="147">
        <v>239</v>
      </c>
      <c r="G314" s="135"/>
    </row>
    <row r="315" spans="1:7" x14ac:dyDescent="0.25">
      <c r="B315" s="148">
        <v>44041</v>
      </c>
      <c r="C315" s="149" t="s">
        <v>24</v>
      </c>
      <c r="D315" s="150">
        <v>1000</v>
      </c>
      <c r="E315" s="151">
        <v>0.9</v>
      </c>
      <c r="F315" s="152">
        <v>366</v>
      </c>
      <c r="G315" s="135"/>
    </row>
    <row r="316" spans="1:7" x14ac:dyDescent="0.25">
      <c r="A316" s="138"/>
      <c r="B316" s="158"/>
      <c r="C316" s="154" t="s">
        <v>24</v>
      </c>
      <c r="D316" s="155">
        <v>50000</v>
      </c>
      <c r="E316" s="156">
        <v>1.48</v>
      </c>
      <c r="F316" s="157">
        <v>303</v>
      </c>
      <c r="G316" s="135"/>
    </row>
    <row r="317" spans="1:7" x14ac:dyDescent="0.25">
      <c r="A317" s="138"/>
      <c r="B317" s="158"/>
      <c r="C317" s="154" t="s">
        <v>24</v>
      </c>
      <c r="D317" s="155">
        <v>100000</v>
      </c>
      <c r="E317" s="156">
        <v>1</v>
      </c>
      <c r="F317" s="157">
        <v>212</v>
      </c>
      <c r="G317" s="135"/>
    </row>
    <row r="318" spans="1:7" x14ac:dyDescent="0.25">
      <c r="B318" s="143">
        <v>44043</v>
      </c>
      <c r="C318" s="144" t="s">
        <v>25</v>
      </c>
      <c r="D318" s="145">
        <v>2600</v>
      </c>
      <c r="E318" s="146">
        <v>5.28</v>
      </c>
      <c r="F318" s="147">
        <v>1785</v>
      </c>
      <c r="G318" s="135"/>
    </row>
    <row r="319" spans="1:7" x14ac:dyDescent="0.25">
      <c r="B319" s="143">
        <v>44069</v>
      </c>
      <c r="C319" s="144" t="s">
        <v>24</v>
      </c>
      <c r="D319" s="145">
        <v>500</v>
      </c>
      <c r="E319" s="146">
        <v>0.8</v>
      </c>
      <c r="F319" s="147">
        <v>338</v>
      </c>
      <c r="G319" s="135"/>
    </row>
    <row r="320" spans="1:7" x14ac:dyDescent="0.25">
      <c r="B320" s="148">
        <v>44104</v>
      </c>
      <c r="C320" s="149" t="s">
        <v>25</v>
      </c>
      <c r="D320" s="150">
        <v>4000</v>
      </c>
      <c r="E320" s="151">
        <v>4.0199999999999996</v>
      </c>
      <c r="F320" s="152">
        <v>405</v>
      </c>
      <c r="G320" s="135"/>
    </row>
    <row r="321" spans="1:7" x14ac:dyDescent="0.25">
      <c r="A321" s="138"/>
      <c r="B321" s="158"/>
      <c r="C321" s="154" t="s">
        <v>25</v>
      </c>
      <c r="D321" s="155">
        <v>1050</v>
      </c>
      <c r="E321" s="156">
        <v>4.5</v>
      </c>
      <c r="F321" s="157">
        <v>1135</v>
      </c>
      <c r="G321" s="135"/>
    </row>
    <row r="322" spans="1:7" x14ac:dyDescent="0.25">
      <c r="B322" s="143">
        <v>44106</v>
      </c>
      <c r="C322" s="144" t="s">
        <v>25</v>
      </c>
      <c r="D322" s="145">
        <v>6845</v>
      </c>
      <c r="E322" s="146">
        <v>4.5</v>
      </c>
      <c r="F322" s="147">
        <v>1133</v>
      </c>
      <c r="G322" s="135"/>
    </row>
    <row r="323" spans="1:7" x14ac:dyDescent="0.25">
      <c r="B323" s="143">
        <v>44126</v>
      </c>
      <c r="C323" s="144" t="s">
        <v>25</v>
      </c>
      <c r="D323" s="145">
        <v>10000</v>
      </c>
      <c r="E323" s="146">
        <v>4.55</v>
      </c>
      <c r="F323" s="147">
        <v>1113</v>
      </c>
      <c r="G323" s="135"/>
    </row>
    <row r="324" spans="1:7" x14ac:dyDescent="0.25">
      <c r="B324" s="143">
        <v>44165</v>
      </c>
      <c r="C324" s="144" t="s">
        <v>25</v>
      </c>
      <c r="D324" s="145">
        <v>3578</v>
      </c>
      <c r="E324" s="146">
        <v>3.23</v>
      </c>
      <c r="F324" s="147">
        <v>344</v>
      </c>
      <c r="G324" s="135"/>
    </row>
    <row r="325" spans="1:7" x14ac:dyDescent="0.25">
      <c r="B325" s="143">
        <v>44193</v>
      </c>
      <c r="C325" s="144" t="s">
        <v>24</v>
      </c>
      <c r="D325" s="145">
        <v>50000</v>
      </c>
      <c r="E325" s="146">
        <v>1.33</v>
      </c>
      <c r="F325" s="147">
        <v>361</v>
      </c>
      <c r="G325" s="135"/>
    </row>
    <row r="326" spans="1:7" x14ac:dyDescent="0.25">
      <c r="B326" s="143">
        <v>44195</v>
      </c>
      <c r="C326" s="144" t="s">
        <v>25</v>
      </c>
      <c r="D326" s="145">
        <v>4000</v>
      </c>
      <c r="E326" s="146">
        <v>4.43</v>
      </c>
      <c r="F326" s="147">
        <v>1044</v>
      </c>
      <c r="G326" s="135"/>
    </row>
    <row r="327" spans="1:7" x14ac:dyDescent="0.25">
      <c r="B327" s="148">
        <v>44200</v>
      </c>
      <c r="C327" s="149" t="s">
        <v>24</v>
      </c>
      <c r="D327" s="150">
        <v>50000</v>
      </c>
      <c r="E327" s="151">
        <v>1.33</v>
      </c>
      <c r="F327" s="152">
        <v>354</v>
      </c>
      <c r="G327" s="135"/>
    </row>
    <row r="328" spans="1:7" x14ac:dyDescent="0.25">
      <c r="A328" s="138"/>
      <c r="B328" s="153"/>
      <c r="C328" s="154" t="s">
        <v>25</v>
      </c>
      <c r="D328" s="155">
        <v>4000</v>
      </c>
      <c r="E328" s="156">
        <v>4.34</v>
      </c>
      <c r="F328" s="157">
        <v>1039</v>
      </c>
      <c r="G328" s="135"/>
    </row>
    <row r="329" spans="1:7" x14ac:dyDescent="0.25">
      <c r="B329" s="143">
        <v>44224</v>
      </c>
      <c r="C329" s="144" t="s">
        <v>24</v>
      </c>
      <c r="D329" s="145">
        <v>50000</v>
      </c>
      <c r="E329" s="146">
        <v>1.24</v>
      </c>
      <c r="F329" s="147">
        <v>330</v>
      </c>
      <c r="G329" s="135"/>
    </row>
    <row r="330" spans="1:7" x14ac:dyDescent="0.25">
      <c r="B330" s="143">
        <v>44229</v>
      </c>
      <c r="C330" s="144" t="s">
        <v>24</v>
      </c>
      <c r="D330" s="145">
        <v>50000</v>
      </c>
      <c r="E330" s="146">
        <v>1.24</v>
      </c>
      <c r="F330" s="147">
        <v>325</v>
      </c>
      <c r="G330" s="135"/>
    </row>
    <row r="331" spans="1:7" x14ac:dyDescent="0.25">
      <c r="B331" s="148">
        <v>44250</v>
      </c>
      <c r="C331" s="149" t="s">
        <v>24</v>
      </c>
      <c r="D331" s="150">
        <v>5000</v>
      </c>
      <c r="E331" s="151">
        <v>1.18</v>
      </c>
      <c r="F331" s="152">
        <v>304</v>
      </c>
      <c r="G331" s="135"/>
    </row>
    <row r="332" spans="1:7" x14ac:dyDescent="0.25">
      <c r="A332" s="138"/>
      <c r="B332" s="153"/>
      <c r="C332" s="154" t="s">
        <v>24</v>
      </c>
      <c r="D332" s="155">
        <v>45000</v>
      </c>
      <c r="E332" s="156">
        <v>1.2</v>
      </c>
      <c r="F332" s="157">
        <v>304</v>
      </c>
      <c r="G332" s="135"/>
    </row>
    <row r="333" spans="1:7" x14ac:dyDescent="0.25">
      <c r="B333" s="143">
        <v>44251</v>
      </c>
      <c r="C333" s="144" t="s">
        <v>25</v>
      </c>
      <c r="D333" s="145">
        <v>5000</v>
      </c>
      <c r="E333" s="146">
        <v>3.56</v>
      </c>
      <c r="F333" s="147">
        <v>988</v>
      </c>
      <c r="G333" s="135"/>
    </row>
    <row r="334" spans="1:7" x14ac:dyDescent="0.25">
      <c r="B334" s="143">
        <v>44284</v>
      </c>
      <c r="C334" s="144" t="s">
        <v>25</v>
      </c>
      <c r="D334" s="145">
        <v>4250</v>
      </c>
      <c r="E334" s="146">
        <v>3.76</v>
      </c>
      <c r="F334" s="147">
        <v>955</v>
      </c>
      <c r="G334" s="135"/>
    </row>
    <row r="335" spans="1:7" x14ac:dyDescent="0.25">
      <c r="B335" s="143">
        <v>44285</v>
      </c>
      <c r="C335" s="144" t="s">
        <v>24</v>
      </c>
      <c r="D335" s="145">
        <v>30000</v>
      </c>
      <c r="E335" s="146">
        <v>1.34</v>
      </c>
      <c r="F335" s="147">
        <v>360</v>
      </c>
      <c r="G335" s="135"/>
    </row>
    <row r="336" spans="1:7" x14ac:dyDescent="0.25">
      <c r="B336" s="143">
        <v>44291</v>
      </c>
      <c r="C336" s="144" t="s">
        <v>24</v>
      </c>
      <c r="D336" s="145">
        <v>30000</v>
      </c>
      <c r="E336" s="146">
        <v>1.34</v>
      </c>
      <c r="F336" s="147">
        <v>354</v>
      </c>
      <c r="G336" s="135"/>
    </row>
    <row r="337" spans="1:7" x14ac:dyDescent="0.25">
      <c r="B337" s="143">
        <v>44301</v>
      </c>
      <c r="C337" s="144" t="s">
        <v>24</v>
      </c>
      <c r="D337" s="145">
        <v>5000</v>
      </c>
      <c r="E337" s="146">
        <v>0.59</v>
      </c>
      <c r="F337" s="147">
        <v>71</v>
      </c>
      <c r="G337" s="135"/>
    </row>
    <row r="338" spans="1:7" x14ac:dyDescent="0.25">
      <c r="B338" s="148">
        <v>44315</v>
      </c>
      <c r="C338" s="149" t="s">
        <v>24</v>
      </c>
      <c r="D338" s="150">
        <v>30000</v>
      </c>
      <c r="E338" s="151">
        <v>1.2</v>
      </c>
      <c r="F338" s="152">
        <v>330</v>
      </c>
      <c r="G338" s="135"/>
    </row>
    <row r="339" spans="1:7" x14ac:dyDescent="0.25">
      <c r="A339" s="138"/>
      <c r="B339" s="158"/>
      <c r="C339" s="154" t="s">
        <v>24</v>
      </c>
      <c r="D339" s="155">
        <v>30000</v>
      </c>
      <c r="E339" s="156">
        <v>0.92</v>
      </c>
      <c r="F339" s="157">
        <v>239</v>
      </c>
      <c r="G339" s="135"/>
    </row>
    <row r="340" spans="1:7" x14ac:dyDescent="0.25">
      <c r="A340" s="138"/>
      <c r="B340" s="158"/>
      <c r="C340" s="154" t="s">
        <v>25</v>
      </c>
      <c r="D340" s="155">
        <v>5000</v>
      </c>
      <c r="E340" s="156">
        <v>3.69</v>
      </c>
      <c r="F340" s="157">
        <v>924</v>
      </c>
      <c r="G340" s="135"/>
    </row>
    <row r="341" spans="1:7" x14ac:dyDescent="0.25">
      <c r="B341" s="148">
        <v>44316</v>
      </c>
      <c r="C341" s="149" t="s">
        <v>24</v>
      </c>
      <c r="D341" s="150">
        <v>30000</v>
      </c>
      <c r="E341" s="151">
        <v>0.92</v>
      </c>
      <c r="F341" s="152">
        <v>238</v>
      </c>
      <c r="G341" s="135"/>
    </row>
    <row r="342" spans="1:7" x14ac:dyDescent="0.25">
      <c r="A342" s="138"/>
      <c r="B342" s="153"/>
      <c r="C342" s="154" t="s">
        <v>25</v>
      </c>
      <c r="D342" s="155">
        <v>750</v>
      </c>
      <c r="E342" s="156">
        <v>3.69</v>
      </c>
      <c r="F342" s="157">
        <v>923</v>
      </c>
      <c r="G342" s="135"/>
    </row>
    <row r="343" spans="1:7" x14ac:dyDescent="0.25">
      <c r="B343" s="143">
        <v>44319</v>
      </c>
      <c r="C343" s="144" t="s">
        <v>24</v>
      </c>
      <c r="D343" s="145">
        <v>30000</v>
      </c>
      <c r="E343" s="146">
        <v>0.92</v>
      </c>
      <c r="F343" s="147">
        <v>235</v>
      </c>
      <c r="G343" s="135"/>
    </row>
    <row r="344" spans="1:7" x14ac:dyDescent="0.25">
      <c r="B344" s="148">
        <v>44340</v>
      </c>
      <c r="C344" s="149" t="s">
        <v>25</v>
      </c>
      <c r="D344" s="150">
        <v>10000</v>
      </c>
      <c r="E344" s="151">
        <v>3.17</v>
      </c>
      <c r="F344" s="152">
        <v>899</v>
      </c>
      <c r="G344" s="135"/>
    </row>
    <row r="345" spans="1:7" x14ac:dyDescent="0.25">
      <c r="A345" s="138"/>
      <c r="B345" s="158"/>
      <c r="C345" s="154" t="s">
        <v>25</v>
      </c>
      <c r="D345" s="155">
        <v>10000</v>
      </c>
      <c r="E345" s="156">
        <v>4.8099999999999996</v>
      </c>
      <c r="F345" s="157">
        <v>1488</v>
      </c>
      <c r="G345" s="135"/>
    </row>
    <row r="346" spans="1:7" x14ac:dyDescent="0.25">
      <c r="B346" s="143">
        <v>44347</v>
      </c>
      <c r="C346" s="144" t="s">
        <v>25</v>
      </c>
      <c r="D346" s="145">
        <v>2000</v>
      </c>
      <c r="E346" s="146">
        <v>4.82</v>
      </c>
      <c r="F346" s="147">
        <v>1481</v>
      </c>
      <c r="G346" s="135"/>
    </row>
    <row r="347" spans="1:7" x14ac:dyDescent="0.25">
      <c r="B347" s="143">
        <v>44355</v>
      </c>
      <c r="C347" s="144" t="s">
        <v>25</v>
      </c>
      <c r="D347" s="145">
        <v>5000</v>
      </c>
      <c r="E347" s="146">
        <v>4.84</v>
      </c>
      <c r="F347" s="147">
        <v>1473</v>
      </c>
      <c r="G347" s="135"/>
    </row>
    <row r="348" spans="1:7" x14ac:dyDescent="0.25">
      <c r="B348" s="143">
        <v>44358</v>
      </c>
      <c r="C348" s="144" t="s">
        <v>25</v>
      </c>
      <c r="D348" s="145">
        <v>2500</v>
      </c>
      <c r="E348" s="146">
        <v>6.43</v>
      </c>
      <c r="F348" s="147">
        <v>3552</v>
      </c>
      <c r="G348" s="135"/>
    </row>
    <row r="349" spans="1:7" x14ac:dyDescent="0.25">
      <c r="B349" s="143">
        <v>44364</v>
      </c>
      <c r="C349" s="144" t="s">
        <v>25</v>
      </c>
      <c r="D349" s="145">
        <v>2500</v>
      </c>
      <c r="E349" s="146">
        <v>7.0656107621434199</v>
      </c>
      <c r="F349" s="147">
        <v>3546</v>
      </c>
      <c r="G349" s="135"/>
    </row>
    <row r="350" spans="1:7" x14ac:dyDescent="0.25">
      <c r="B350" s="148">
        <v>44368</v>
      </c>
      <c r="C350" s="149" t="s">
        <v>25</v>
      </c>
      <c r="D350" s="150">
        <v>2500</v>
      </c>
      <c r="E350" s="151">
        <v>7.0700870519389403</v>
      </c>
      <c r="F350" s="152">
        <v>3542</v>
      </c>
      <c r="G350" s="135"/>
    </row>
    <row r="351" spans="1:7" x14ac:dyDescent="0.25">
      <c r="A351" s="138"/>
      <c r="B351" s="158"/>
      <c r="C351" s="154" t="s">
        <v>25</v>
      </c>
      <c r="D351" s="155">
        <v>2493</v>
      </c>
      <c r="E351" s="156">
        <v>3.2805571731478298</v>
      </c>
      <c r="F351" s="157">
        <v>871</v>
      </c>
      <c r="G351" s="135"/>
    </row>
    <row r="352" spans="1:7" x14ac:dyDescent="0.25">
      <c r="B352" s="143">
        <v>44377</v>
      </c>
      <c r="C352" s="144" t="s">
        <v>25</v>
      </c>
      <c r="D352" s="145">
        <v>3000</v>
      </c>
      <c r="E352" s="146">
        <v>7.1199684632451499</v>
      </c>
      <c r="F352" s="147">
        <v>3533</v>
      </c>
      <c r="G352" s="135"/>
    </row>
    <row r="353" spans="1:7" x14ac:dyDescent="0.25">
      <c r="B353" s="148">
        <v>44382</v>
      </c>
      <c r="C353" s="149" t="s">
        <v>25</v>
      </c>
      <c r="D353" s="150">
        <v>3000</v>
      </c>
      <c r="E353" s="151">
        <v>7.1204322239607603</v>
      </c>
      <c r="F353" s="152">
        <v>3528</v>
      </c>
      <c r="G353" s="135"/>
    </row>
    <row r="354" spans="1:7" x14ac:dyDescent="0.25">
      <c r="A354" s="138"/>
      <c r="B354" s="158"/>
      <c r="C354" s="154" t="s">
        <v>25</v>
      </c>
      <c r="D354" s="155">
        <v>2000</v>
      </c>
      <c r="E354" s="156">
        <v>3.4275839657975302</v>
      </c>
      <c r="F354" s="157">
        <v>857</v>
      </c>
      <c r="G354" s="135"/>
    </row>
    <row r="355" spans="1:7" x14ac:dyDescent="0.25">
      <c r="B355" s="148">
        <v>44391</v>
      </c>
      <c r="C355" s="149" t="s">
        <v>24</v>
      </c>
      <c r="D355" s="150">
        <v>25000</v>
      </c>
      <c r="E355" s="151">
        <v>1.1000000000000001</v>
      </c>
      <c r="F355" s="152">
        <v>317</v>
      </c>
      <c r="G355" s="135"/>
    </row>
    <row r="356" spans="1:7" x14ac:dyDescent="0.25">
      <c r="A356" s="138"/>
      <c r="B356" s="158"/>
      <c r="C356" s="154" t="s">
        <v>24</v>
      </c>
      <c r="D356" s="155">
        <v>10000</v>
      </c>
      <c r="E356" s="156">
        <v>1.2</v>
      </c>
      <c r="F356" s="157">
        <v>345</v>
      </c>
      <c r="G356" s="135"/>
    </row>
    <row r="357" spans="1:7" x14ac:dyDescent="0.25">
      <c r="B357" s="148">
        <v>44399</v>
      </c>
      <c r="C357" s="149" t="s">
        <v>24</v>
      </c>
      <c r="D357" s="150">
        <v>20000</v>
      </c>
      <c r="E357" s="151">
        <v>1.04</v>
      </c>
      <c r="F357" s="152">
        <v>281</v>
      </c>
      <c r="G357" s="135"/>
    </row>
    <row r="358" spans="1:7" x14ac:dyDescent="0.25">
      <c r="A358" s="138"/>
      <c r="B358" s="158"/>
      <c r="C358" s="154" t="s">
        <v>24</v>
      </c>
      <c r="D358" s="155">
        <v>20000</v>
      </c>
      <c r="E358" s="156">
        <v>0.83</v>
      </c>
      <c r="F358" s="157">
        <v>190</v>
      </c>
      <c r="G358" s="135"/>
    </row>
    <row r="359" spans="1:7" x14ac:dyDescent="0.25">
      <c r="B359" s="143">
        <v>44411</v>
      </c>
      <c r="C359" s="144" t="s">
        <v>24</v>
      </c>
      <c r="D359" s="145">
        <v>10000</v>
      </c>
      <c r="E359" s="146">
        <v>0.57999999999999996</v>
      </c>
      <c r="F359" s="147">
        <v>24</v>
      </c>
      <c r="G359" s="135"/>
    </row>
    <row r="360" spans="1:7" x14ac:dyDescent="0.25">
      <c r="B360" s="148">
        <v>44455</v>
      </c>
      <c r="C360" s="149" t="s">
        <v>25</v>
      </c>
      <c r="D360" s="150">
        <v>13100</v>
      </c>
      <c r="E360" s="151">
        <v>5.1530340056883501</v>
      </c>
      <c r="F360" s="152">
        <v>1373</v>
      </c>
      <c r="G360" s="135"/>
    </row>
    <row r="361" spans="1:7" x14ac:dyDescent="0.25">
      <c r="A361" s="138"/>
      <c r="B361" s="158"/>
      <c r="C361" s="154" t="s">
        <v>25</v>
      </c>
      <c r="D361" s="155">
        <v>8100</v>
      </c>
      <c r="E361" s="156">
        <v>5.4850686280265402</v>
      </c>
      <c r="F361" s="157">
        <v>1373</v>
      </c>
      <c r="G361" s="135"/>
    </row>
    <row r="362" spans="1:7" x14ac:dyDescent="0.25">
      <c r="A362" s="138"/>
      <c r="B362" s="158"/>
      <c r="C362" s="154" t="s">
        <v>25</v>
      </c>
      <c r="D362" s="155">
        <v>8100</v>
      </c>
      <c r="E362" s="156">
        <v>7.2686926929442404</v>
      </c>
      <c r="F362" s="157">
        <v>3455</v>
      </c>
      <c r="G362" s="135"/>
    </row>
    <row r="363" spans="1:7" x14ac:dyDescent="0.25">
      <c r="B363" s="143">
        <v>44475</v>
      </c>
      <c r="C363" s="144" t="s">
        <v>24</v>
      </c>
      <c r="D363" s="145">
        <v>5000</v>
      </c>
      <c r="E363" s="146">
        <v>1.65</v>
      </c>
      <c r="F363" s="147">
        <v>51</v>
      </c>
      <c r="G363" s="135"/>
    </row>
    <row r="364" spans="1:7" x14ac:dyDescent="0.25">
      <c r="B364" s="143">
        <v>44505</v>
      </c>
      <c r="C364" s="144" t="s">
        <v>24</v>
      </c>
      <c r="D364" s="145">
        <v>10000</v>
      </c>
      <c r="E364" s="146">
        <v>3.99</v>
      </c>
      <c r="F364" s="147">
        <v>84</v>
      </c>
      <c r="G364" s="135"/>
    </row>
    <row r="365" spans="1:7" x14ac:dyDescent="0.25">
      <c r="B365" s="143">
        <v>44518</v>
      </c>
      <c r="C365" s="144" t="s">
        <v>24</v>
      </c>
      <c r="D365" s="145">
        <v>5000</v>
      </c>
      <c r="E365" s="146">
        <v>3.71</v>
      </c>
      <c r="F365" s="147">
        <v>36</v>
      </c>
      <c r="G365" s="135"/>
    </row>
    <row r="366" spans="1:7" x14ac:dyDescent="0.25">
      <c r="B366" s="143">
        <v>44522</v>
      </c>
      <c r="C366" s="144" t="s">
        <v>25</v>
      </c>
      <c r="D366" s="145">
        <v>20000</v>
      </c>
      <c r="E366" s="146">
        <v>6.9770140324630097</v>
      </c>
      <c r="F366" s="147">
        <v>3388</v>
      </c>
      <c r="G366" s="135"/>
    </row>
    <row r="367" spans="1:7" x14ac:dyDescent="0.25">
      <c r="B367" s="148">
        <v>44524</v>
      </c>
      <c r="C367" s="149" t="s">
        <v>25</v>
      </c>
      <c r="D367" s="150">
        <v>34000</v>
      </c>
      <c r="E367" s="151">
        <v>7.4079043499350901</v>
      </c>
      <c r="F367" s="152">
        <v>1304</v>
      </c>
      <c r="G367" s="135"/>
    </row>
    <row r="368" spans="1:7" x14ac:dyDescent="0.25">
      <c r="A368" s="138"/>
      <c r="B368" s="158"/>
      <c r="C368" s="154" t="s">
        <v>25</v>
      </c>
      <c r="D368" s="155">
        <v>8100</v>
      </c>
      <c r="E368" s="156">
        <v>7.1324261345845104</v>
      </c>
      <c r="F368" s="157">
        <v>3386</v>
      </c>
      <c r="G368" s="135"/>
    </row>
    <row r="369" spans="1:7" x14ac:dyDescent="0.25">
      <c r="A369" s="138"/>
      <c r="B369" s="158"/>
      <c r="C369" s="154" t="s">
        <v>24</v>
      </c>
      <c r="D369" s="155">
        <v>125000</v>
      </c>
      <c r="E369" s="156">
        <v>3.85</v>
      </c>
      <c r="F369" s="157">
        <v>2</v>
      </c>
      <c r="G369" s="135"/>
    </row>
    <row r="370" spans="1:7" x14ac:dyDescent="0.25">
      <c r="B370" s="143">
        <v>44529</v>
      </c>
      <c r="C370" s="144" t="s">
        <v>25</v>
      </c>
      <c r="D370" s="145">
        <v>8100</v>
      </c>
      <c r="E370" s="146">
        <v>7.1324261345845104</v>
      </c>
      <c r="F370" s="147">
        <v>3381</v>
      </c>
      <c r="G370" s="135"/>
    </row>
    <row r="371" spans="1:7" x14ac:dyDescent="0.25">
      <c r="B371" s="148">
        <v>44530</v>
      </c>
      <c r="C371" s="149" t="s">
        <v>25</v>
      </c>
      <c r="D371" s="150">
        <v>20000</v>
      </c>
      <c r="E371" s="151">
        <v>7.0193004582885301</v>
      </c>
      <c r="F371" s="152">
        <v>3380</v>
      </c>
      <c r="G371" s="135"/>
    </row>
    <row r="372" spans="1:7" x14ac:dyDescent="0.25">
      <c r="A372" s="138"/>
      <c r="B372" s="158"/>
      <c r="C372" s="154" t="s">
        <v>24</v>
      </c>
      <c r="D372" s="155">
        <v>50000</v>
      </c>
      <c r="E372" s="156">
        <v>7</v>
      </c>
      <c r="F372" s="157">
        <v>542</v>
      </c>
      <c r="G372" s="135"/>
    </row>
    <row r="373" spans="1:7" x14ac:dyDescent="0.25">
      <c r="B373" s="148">
        <v>44531</v>
      </c>
      <c r="C373" s="149" t="s">
        <v>24</v>
      </c>
      <c r="D373" s="150">
        <v>10000</v>
      </c>
      <c r="E373" s="151">
        <v>4.25</v>
      </c>
      <c r="F373" s="152">
        <v>23</v>
      </c>
      <c r="G373" s="135"/>
    </row>
    <row r="374" spans="1:7" x14ac:dyDescent="0.25">
      <c r="A374" s="138"/>
      <c r="B374" s="158"/>
      <c r="C374" s="154" t="s">
        <v>24</v>
      </c>
      <c r="D374" s="155">
        <v>10000</v>
      </c>
      <c r="E374" s="156">
        <v>4.1500000000000004</v>
      </c>
      <c r="F374" s="157">
        <v>23</v>
      </c>
      <c r="G374" s="135"/>
    </row>
    <row r="375" spans="1:7" x14ac:dyDescent="0.25">
      <c r="B375" s="143">
        <v>44533</v>
      </c>
      <c r="C375" s="144" t="s">
        <v>24</v>
      </c>
      <c r="D375" s="145">
        <v>50000</v>
      </c>
      <c r="E375" s="146">
        <v>7</v>
      </c>
      <c r="F375" s="147">
        <v>539</v>
      </c>
      <c r="G375" s="135"/>
    </row>
    <row r="376" spans="1:7" x14ac:dyDescent="0.25">
      <c r="B376" s="143">
        <v>44544</v>
      </c>
      <c r="C376" s="144" t="s">
        <v>25</v>
      </c>
      <c r="D376" s="145">
        <v>15000</v>
      </c>
      <c r="E376" s="146">
        <v>6.9834141193588399</v>
      </c>
      <c r="F376" s="147">
        <v>3366</v>
      </c>
      <c r="G376" s="135"/>
    </row>
    <row r="377" spans="1:7" x14ac:dyDescent="0.25">
      <c r="B377" s="143">
        <v>44558</v>
      </c>
      <c r="C377" s="144" t="s">
        <v>25</v>
      </c>
      <c r="D377" s="145">
        <v>15000</v>
      </c>
      <c r="E377" s="146">
        <v>7.0259619590192797</v>
      </c>
      <c r="F377" s="147">
        <v>3352</v>
      </c>
      <c r="G377" s="135"/>
    </row>
    <row r="378" spans="1:7" x14ac:dyDescent="0.25">
      <c r="B378" s="148">
        <v>44560</v>
      </c>
      <c r="C378" s="149" t="s">
        <v>24</v>
      </c>
      <c r="D378" s="150">
        <v>20000</v>
      </c>
      <c r="E378" s="151">
        <v>7.4</v>
      </c>
      <c r="F378" s="152">
        <v>512</v>
      </c>
      <c r="G378" s="135"/>
    </row>
    <row r="379" spans="1:7" x14ac:dyDescent="0.25">
      <c r="A379" s="138"/>
      <c r="B379" s="158"/>
      <c r="C379" s="154" t="s">
        <v>24</v>
      </c>
      <c r="D379" s="155">
        <v>30000</v>
      </c>
      <c r="E379" s="156">
        <v>6.98</v>
      </c>
      <c r="F379" s="157">
        <v>512</v>
      </c>
      <c r="G379" s="135"/>
    </row>
    <row r="380" spans="1:7" x14ac:dyDescent="0.25">
      <c r="B380" s="159">
        <v>44564</v>
      </c>
      <c r="C380" s="160" t="s">
        <v>24</v>
      </c>
      <c r="D380" s="161">
        <v>20000</v>
      </c>
      <c r="E380" s="162">
        <v>7.4</v>
      </c>
      <c r="F380" s="163">
        <v>508</v>
      </c>
      <c r="G380" s="135"/>
    </row>
    <row r="381" spans="1:7" x14ac:dyDescent="0.25">
      <c r="A381" s="138"/>
      <c r="B381" s="158"/>
      <c r="C381" s="154" t="s">
        <v>24</v>
      </c>
      <c r="D381" s="155">
        <v>30000</v>
      </c>
      <c r="E381" s="156">
        <v>6.98</v>
      </c>
      <c r="F381" s="157">
        <v>508</v>
      </c>
      <c r="G381" s="135"/>
    </row>
    <row r="382" spans="1:7" x14ac:dyDescent="0.25">
      <c r="B382" s="143">
        <v>44578</v>
      </c>
      <c r="C382" s="144" t="s">
        <v>24</v>
      </c>
      <c r="D382" s="145">
        <v>46500</v>
      </c>
      <c r="E382" s="146">
        <v>7.34</v>
      </c>
      <c r="F382" s="147">
        <v>494</v>
      </c>
      <c r="G382" s="135"/>
    </row>
    <row r="383" spans="1:7" x14ac:dyDescent="0.25">
      <c r="B383" s="143">
        <v>44588</v>
      </c>
      <c r="C383" s="144" t="s">
        <v>25</v>
      </c>
      <c r="D383" s="145">
        <v>5000</v>
      </c>
      <c r="E383" s="146">
        <v>6.5416306637819801</v>
      </c>
      <c r="F383" s="147">
        <v>3322</v>
      </c>
      <c r="G383" s="135"/>
    </row>
    <row r="384" spans="1:7" x14ac:dyDescent="0.25">
      <c r="B384" s="148">
        <v>44592</v>
      </c>
      <c r="C384" s="149" t="s">
        <v>24</v>
      </c>
      <c r="D384" s="150">
        <v>10000</v>
      </c>
      <c r="E384" s="151">
        <v>6.35</v>
      </c>
      <c r="F384" s="152">
        <v>53</v>
      </c>
      <c r="G384" s="135"/>
    </row>
    <row r="385" spans="1:7" x14ac:dyDescent="0.25">
      <c r="A385" s="138"/>
      <c r="B385" s="158"/>
      <c r="C385" s="154" t="s">
        <v>24</v>
      </c>
      <c r="D385" s="155">
        <v>10000</v>
      </c>
      <c r="E385" s="156">
        <v>7.99</v>
      </c>
      <c r="F385" s="157">
        <v>543</v>
      </c>
      <c r="G385" s="135"/>
    </row>
    <row r="386" spans="1:7" x14ac:dyDescent="0.25">
      <c r="B386" s="148">
        <v>44594</v>
      </c>
      <c r="C386" s="149" t="s">
        <v>24</v>
      </c>
      <c r="D386" s="150">
        <v>10000</v>
      </c>
      <c r="E386" s="151">
        <v>6.35</v>
      </c>
      <c r="F386" s="152">
        <v>51</v>
      </c>
      <c r="G386" s="135"/>
    </row>
    <row r="387" spans="1:7" x14ac:dyDescent="0.25">
      <c r="A387" s="138"/>
      <c r="B387" s="158"/>
      <c r="C387" s="154" t="s">
        <v>24</v>
      </c>
      <c r="D387" s="155">
        <v>10000</v>
      </c>
      <c r="E387" s="156">
        <v>7.99</v>
      </c>
      <c r="F387" s="157">
        <v>541</v>
      </c>
      <c r="G387" s="135"/>
    </row>
    <row r="388" spans="1:7" x14ac:dyDescent="0.25">
      <c r="B388" s="143">
        <v>44596</v>
      </c>
      <c r="C388" s="144" t="s">
        <v>25</v>
      </c>
      <c r="D388" s="145">
        <v>5000</v>
      </c>
      <c r="E388" s="146">
        <v>6.54</v>
      </c>
      <c r="F388" s="147">
        <v>3314</v>
      </c>
      <c r="G388" s="135"/>
    </row>
    <row r="389" spans="1:7" x14ac:dyDescent="0.25">
      <c r="B389" s="143">
        <v>44600</v>
      </c>
      <c r="C389" s="144" t="s">
        <v>24</v>
      </c>
      <c r="D389" s="145">
        <v>35000</v>
      </c>
      <c r="E389" s="146">
        <v>7.97</v>
      </c>
      <c r="F389" s="147">
        <v>535</v>
      </c>
      <c r="G389" s="135"/>
    </row>
    <row r="390" spans="1:7" x14ac:dyDescent="0.25">
      <c r="B390" s="148">
        <v>44603</v>
      </c>
      <c r="C390" s="149" t="s">
        <v>24</v>
      </c>
      <c r="D390" s="150">
        <v>20000</v>
      </c>
      <c r="E390" s="151">
        <v>7.15</v>
      </c>
      <c r="F390" s="152">
        <v>196</v>
      </c>
      <c r="G390" s="135"/>
    </row>
    <row r="391" spans="1:7" x14ac:dyDescent="0.25">
      <c r="A391" s="138"/>
      <c r="B391" s="158"/>
      <c r="C391" s="154" t="s">
        <v>24</v>
      </c>
      <c r="D391" s="155">
        <v>20000</v>
      </c>
      <c r="E391" s="156">
        <v>6.44</v>
      </c>
      <c r="F391" s="157">
        <v>77</v>
      </c>
      <c r="G391" s="135"/>
    </row>
    <row r="392" spans="1:7" x14ac:dyDescent="0.25">
      <c r="B392" s="148">
        <v>44613</v>
      </c>
      <c r="C392" s="149" t="s">
        <v>25</v>
      </c>
      <c r="D392" s="150">
        <v>5000</v>
      </c>
      <c r="E392" s="151">
        <v>6.55</v>
      </c>
      <c r="F392" s="152">
        <v>3297</v>
      </c>
      <c r="G392" s="135"/>
    </row>
    <row r="393" spans="1:7" x14ac:dyDescent="0.25">
      <c r="A393" s="138"/>
      <c r="B393" s="158"/>
      <c r="C393" s="154" t="s">
        <v>25</v>
      </c>
      <c r="D393" s="155">
        <v>3100</v>
      </c>
      <c r="E393" s="156">
        <v>6.55</v>
      </c>
      <c r="F393" s="157">
        <v>3297</v>
      </c>
      <c r="G393" s="135"/>
    </row>
    <row r="394" spans="1:7" x14ac:dyDescent="0.25">
      <c r="B394" s="143">
        <v>44615</v>
      </c>
      <c r="C394" s="144" t="s">
        <v>25</v>
      </c>
      <c r="D394" s="145">
        <v>3100</v>
      </c>
      <c r="E394" s="146">
        <v>6.55</v>
      </c>
      <c r="F394" s="147">
        <v>3295</v>
      </c>
      <c r="G394" s="135"/>
    </row>
    <row r="395" spans="1:7" x14ac:dyDescent="0.25">
      <c r="B395" s="143">
        <v>44617</v>
      </c>
      <c r="C395" s="144" t="s">
        <v>24</v>
      </c>
      <c r="D395" s="145">
        <v>5000</v>
      </c>
      <c r="E395" s="146">
        <v>8.1999999999999993</v>
      </c>
      <c r="F395" s="147">
        <v>546</v>
      </c>
      <c r="G395" s="135"/>
    </row>
    <row r="396" spans="1:7" x14ac:dyDescent="0.25">
      <c r="B396" s="143">
        <v>44621</v>
      </c>
      <c r="C396" s="144" t="s">
        <v>25</v>
      </c>
      <c r="D396" s="145">
        <v>5000</v>
      </c>
      <c r="E396" s="146">
        <v>6.55</v>
      </c>
      <c r="F396" s="147">
        <v>3289</v>
      </c>
      <c r="G396" s="135"/>
    </row>
    <row r="397" spans="1:7" x14ac:dyDescent="0.25">
      <c r="B397" s="148">
        <v>44624</v>
      </c>
      <c r="C397" s="149" t="s">
        <v>24</v>
      </c>
      <c r="D397" s="150">
        <v>30000</v>
      </c>
      <c r="E397" s="151">
        <v>8.3800000000000008</v>
      </c>
      <c r="F397" s="152">
        <v>539</v>
      </c>
      <c r="G397" s="135"/>
    </row>
    <row r="398" spans="1:7" x14ac:dyDescent="0.25">
      <c r="A398" s="138"/>
      <c r="B398" s="158"/>
      <c r="C398" s="154" t="s">
        <v>24</v>
      </c>
      <c r="D398" s="155">
        <v>30000</v>
      </c>
      <c r="E398" s="156">
        <v>5.94</v>
      </c>
      <c r="F398" s="157">
        <v>21</v>
      </c>
      <c r="G398" s="135"/>
    </row>
    <row r="399" spans="1:7" x14ac:dyDescent="0.25">
      <c r="B399" s="143">
        <v>44637</v>
      </c>
      <c r="C399" s="144" t="s">
        <v>24</v>
      </c>
      <c r="D399" s="145">
        <v>50000</v>
      </c>
      <c r="E399" s="146">
        <v>5.99</v>
      </c>
      <c r="F399" s="147">
        <v>8</v>
      </c>
      <c r="G399" s="135"/>
    </row>
    <row r="400" spans="1:7" x14ac:dyDescent="0.25">
      <c r="B400" s="143">
        <v>44644</v>
      </c>
      <c r="C400" s="144" t="s">
        <v>25</v>
      </c>
      <c r="D400" s="145">
        <v>5000</v>
      </c>
      <c r="E400" s="146">
        <v>6.5075684420603901</v>
      </c>
      <c r="F400" s="147">
        <v>3266</v>
      </c>
      <c r="G400" s="135"/>
    </row>
    <row r="401" spans="1:7" x14ac:dyDescent="0.25">
      <c r="B401" s="148">
        <v>44645</v>
      </c>
      <c r="C401" s="149" t="s">
        <v>25</v>
      </c>
      <c r="D401" s="150">
        <v>5000</v>
      </c>
      <c r="E401" s="151">
        <v>6.7064972117472603</v>
      </c>
      <c r="F401" s="152">
        <v>3265</v>
      </c>
      <c r="G401" s="135"/>
    </row>
    <row r="402" spans="1:7" x14ac:dyDescent="0.25">
      <c r="A402" s="138"/>
      <c r="B402" s="158"/>
      <c r="C402" s="154" t="s">
        <v>25</v>
      </c>
      <c r="D402" s="155">
        <v>5000</v>
      </c>
      <c r="E402" s="156">
        <v>6.5000180784952004</v>
      </c>
      <c r="F402" s="157">
        <v>3265</v>
      </c>
      <c r="G402" s="135"/>
    </row>
    <row r="403" spans="1:7" x14ac:dyDescent="0.25">
      <c r="B403" s="143">
        <v>44648</v>
      </c>
      <c r="C403" s="144" t="s">
        <v>25</v>
      </c>
      <c r="D403" s="145">
        <v>5000</v>
      </c>
      <c r="E403" s="146">
        <v>6.7071049053253002</v>
      </c>
      <c r="F403" s="147">
        <v>3262</v>
      </c>
      <c r="G403" s="135"/>
    </row>
    <row r="404" spans="1:7" x14ac:dyDescent="0.25">
      <c r="B404" s="143">
        <v>44652</v>
      </c>
      <c r="C404" s="144" t="s">
        <v>24</v>
      </c>
      <c r="D404" s="145">
        <v>13700</v>
      </c>
      <c r="E404" s="146">
        <v>7.7</v>
      </c>
      <c r="F404" s="147">
        <v>210</v>
      </c>
      <c r="G404" s="135"/>
    </row>
    <row r="405" spans="1:7" x14ac:dyDescent="0.25">
      <c r="B405" s="143">
        <v>44663</v>
      </c>
      <c r="C405" s="144" t="s">
        <v>24</v>
      </c>
      <c r="D405" s="145">
        <v>3000</v>
      </c>
      <c r="E405" s="146">
        <v>6.9</v>
      </c>
      <c r="F405" s="147">
        <v>73</v>
      </c>
      <c r="G405" s="135"/>
    </row>
    <row r="406" spans="1:7" x14ac:dyDescent="0.25">
      <c r="B406" s="143">
        <v>44673</v>
      </c>
      <c r="C406" s="144" t="s">
        <v>25</v>
      </c>
      <c r="D406" s="145">
        <v>5000</v>
      </c>
      <c r="E406" s="146">
        <v>6.71366252295054</v>
      </c>
      <c r="F406" s="147">
        <v>3237</v>
      </c>
      <c r="G406" s="135"/>
    </row>
    <row r="407" spans="1:7" x14ac:dyDescent="0.25">
      <c r="B407" s="143">
        <v>44676</v>
      </c>
      <c r="C407" s="144" t="s">
        <v>25</v>
      </c>
      <c r="D407" s="145">
        <v>5000</v>
      </c>
      <c r="E407" s="146">
        <v>6.7136625200914901</v>
      </c>
      <c r="F407" s="147">
        <v>3234</v>
      </c>
      <c r="G407" s="135"/>
    </row>
    <row r="408" spans="1:7" x14ac:dyDescent="0.25">
      <c r="B408" s="143">
        <v>44690</v>
      </c>
      <c r="C408" s="144" t="s">
        <v>24</v>
      </c>
      <c r="D408" s="145">
        <v>5000</v>
      </c>
      <c r="E408" s="146">
        <v>7.18</v>
      </c>
      <c r="F408" s="147">
        <v>18</v>
      </c>
      <c r="G408" s="135"/>
    </row>
    <row r="409" spans="1:7" x14ac:dyDescent="0.25">
      <c r="B409" s="143">
        <v>44693</v>
      </c>
      <c r="C409" s="144" t="s">
        <v>24</v>
      </c>
      <c r="D409" s="145">
        <v>50000</v>
      </c>
      <c r="E409" s="146">
        <v>5.45</v>
      </c>
      <c r="F409" s="147">
        <v>78</v>
      </c>
      <c r="G409" s="135"/>
    </row>
    <row r="410" spans="1:7" x14ac:dyDescent="0.25">
      <c r="B410" s="143">
        <v>44694</v>
      </c>
      <c r="C410" s="144" t="s">
        <v>24</v>
      </c>
      <c r="D410" s="145">
        <v>4500</v>
      </c>
      <c r="E410" s="146">
        <v>7.6</v>
      </c>
      <c r="F410" s="147">
        <v>42</v>
      </c>
      <c r="G410" s="135"/>
    </row>
    <row r="411" spans="1:7" x14ac:dyDescent="0.25">
      <c r="B411" s="143">
        <v>44705</v>
      </c>
      <c r="C411" s="144" t="s">
        <v>24</v>
      </c>
      <c r="D411" s="145">
        <v>30000</v>
      </c>
      <c r="E411" s="146">
        <v>8.4499999999999993</v>
      </c>
      <c r="F411" s="147">
        <v>94</v>
      </c>
      <c r="G411" s="135"/>
    </row>
    <row r="412" spans="1:7" x14ac:dyDescent="0.25">
      <c r="B412" s="143">
        <v>44708</v>
      </c>
      <c r="C412" s="144" t="s">
        <v>24</v>
      </c>
      <c r="D412" s="145">
        <v>10000</v>
      </c>
      <c r="E412" s="146">
        <v>8</v>
      </c>
      <c r="F412" s="147">
        <v>91</v>
      </c>
      <c r="G412" s="135"/>
    </row>
    <row r="413" spans="1:7" x14ac:dyDescent="0.25">
      <c r="B413" s="148">
        <v>44711</v>
      </c>
      <c r="C413" s="149" t="s">
        <v>24</v>
      </c>
      <c r="D413" s="150">
        <v>5000</v>
      </c>
      <c r="E413" s="151">
        <v>7.5</v>
      </c>
      <c r="F413" s="152">
        <v>480</v>
      </c>
      <c r="G413" s="135"/>
    </row>
    <row r="414" spans="1:7" x14ac:dyDescent="0.25">
      <c r="A414" s="138"/>
      <c r="B414" s="158"/>
      <c r="C414" s="154" t="s">
        <v>24</v>
      </c>
      <c r="D414" s="155">
        <v>10000</v>
      </c>
      <c r="E414" s="156">
        <v>7.5</v>
      </c>
      <c r="F414" s="157">
        <v>480</v>
      </c>
      <c r="G414" s="135"/>
    </row>
    <row r="415" spans="1:7" x14ac:dyDescent="0.25">
      <c r="B415" s="148">
        <v>44712</v>
      </c>
      <c r="C415" s="149" t="s">
        <v>24</v>
      </c>
      <c r="D415" s="150">
        <v>75000</v>
      </c>
      <c r="E415" s="151">
        <v>8.2899999999999991</v>
      </c>
      <c r="F415" s="152">
        <v>87</v>
      </c>
      <c r="G415" s="135"/>
    </row>
    <row r="416" spans="1:7" x14ac:dyDescent="0.25">
      <c r="A416" s="138"/>
      <c r="B416" s="158"/>
      <c r="C416" s="154" t="s">
        <v>24</v>
      </c>
      <c r="D416" s="155">
        <v>5000</v>
      </c>
      <c r="E416" s="156">
        <v>7.5</v>
      </c>
      <c r="F416" s="157">
        <v>479</v>
      </c>
      <c r="G416" s="135"/>
    </row>
    <row r="417" spans="1:7" x14ac:dyDescent="0.25">
      <c r="A417" s="138"/>
      <c r="B417" s="158"/>
      <c r="C417" s="154" t="s">
        <v>24</v>
      </c>
      <c r="D417" s="155">
        <v>5000</v>
      </c>
      <c r="E417" s="156">
        <v>7.5</v>
      </c>
      <c r="F417" s="157">
        <v>479</v>
      </c>
      <c r="G417" s="135"/>
    </row>
    <row r="418" spans="1:7" x14ac:dyDescent="0.25">
      <c r="A418" s="138"/>
      <c r="B418" s="158"/>
      <c r="C418" s="154" t="s">
        <v>24</v>
      </c>
      <c r="D418" s="155">
        <v>5000</v>
      </c>
      <c r="E418" s="156">
        <v>7.4991000000000003</v>
      </c>
      <c r="F418" s="157">
        <v>479</v>
      </c>
      <c r="G418" s="135"/>
    </row>
    <row r="419" spans="1:7" x14ac:dyDescent="0.25">
      <c r="A419" s="138"/>
      <c r="B419" s="158"/>
      <c r="C419" s="154" t="s">
        <v>24</v>
      </c>
      <c r="D419" s="155">
        <v>5000</v>
      </c>
      <c r="E419" s="156">
        <v>7.9</v>
      </c>
      <c r="F419" s="157">
        <v>87</v>
      </c>
      <c r="G419" s="135"/>
    </row>
    <row r="420" spans="1:7" x14ac:dyDescent="0.25">
      <c r="B420" s="143">
        <v>44718</v>
      </c>
      <c r="C420" s="144" t="s">
        <v>25</v>
      </c>
      <c r="D420" s="145">
        <v>10000</v>
      </c>
      <c r="E420" s="146">
        <v>8.4823899718332996</v>
      </c>
      <c r="F420" s="147">
        <v>648</v>
      </c>
      <c r="G420" s="135"/>
    </row>
    <row r="421" spans="1:7" x14ac:dyDescent="0.25">
      <c r="B421" s="143">
        <v>44726</v>
      </c>
      <c r="C421" s="144" t="s">
        <v>24</v>
      </c>
      <c r="D421" s="145">
        <v>75000</v>
      </c>
      <c r="E421" s="146">
        <v>8.3800000000000008</v>
      </c>
      <c r="F421" s="147">
        <v>136</v>
      </c>
      <c r="G421" s="135"/>
    </row>
    <row r="422" spans="1:7" x14ac:dyDescent="0.25">
      <c r="B422" s="148">
        <v>44727</v>
      </c>
      <c r="C422" s="149" t="s">
        <v>25</v>
      </c>
      <c r="D422" s="150">
        <v>10000</v>
      </c>
      <c r="E422" s="151">
        <v>8.4804955716300103</v>
      </c>
      <c r="F422" s="152">
        <v>639</v>
      </c>
      <c r="G422" s="135"/>
    </row>
    <row r="423" spans="1:7" x14ac:dyDescent="0.25">
      <c r="A423" s="138"/>
      <c r="B423" s="158"/>
      <c r="C423" s="154" t="s">
        <v>24</v>
      </c>
      <c r="D423" s="155">
        <v>11300</v>
      </c>
      <c r="E423" s="156">
        <v>8.48</v>
      </c>
      <c r="F423" s="157">
        <v>135</v>
      </c>
      <c r="G423" s="135"/>
    </row>
    <row r="424" spans="1:7" x14ac:dyDescent="0.25">
      <c r="B424" s="143">
        <v>44728</v>
      </c>
      <c r="C424" s="144" t="s">
        <v>24</v>
      </c>
      <c r="D424" s="145">
        <v>2000</v>
      </c>
      <c r="E424" s="146">
        <v>8.25</v>
      </c>
      <c r="F424" s="147">
        <v>71</v>
      </c>
      <c r="G424" s="135"/>
    </row>
    <row r="425" spans="1:7" x14ac:dyDescent="0.25">
      <c r="B425" s="148">
        <v>44736</v>
      </c>
      <c r="C425" s="149" t="s">
        <v>24</v>
      </c>
      <c r="D425" s="150">
        <v>1000</v>
      </c>
      <c r="E425" s="151">
        <v>8.65</v>
      </c>
      <c r="F425" s="152">
        <v>182</v>
      </c>
      <c r="G425" s="135"/>
    </row>
    <row r="426" spans="1:7" x14ac:dyDescent="0.25">
      <c r="A426" s="138"/>
      <c r="B426" s="158"/>
      <c r="C426" s="154" t="s">
        <v>24</v>
      </c>
      <c r="D426" s="155">
        <v>2500</v>
      </c>
      <c r="E426" s="156">
        <v>8.8000000000000007</v>
      </c>
      <c r="F426" s="157">
        <v>182</v>
      </c>
      <c r="G426" s="135"/>
    </row>
    <row r="427" spans="1:7" x14ac:dyDescent="0.25">
      <c r="B427" s="143">
        <v>44750</v>
      </c>
      <c r="C427" s="144" t="s">
        <v>24</v>
      </c>
      <c r="D427" s="145">
        <v>2500</v>
      </c>
      <c r="E427" s="146">
        <v>8.0500000000000007</v>
      </c>
      <c r="F427" s="147">
        <v>49</v>
      </c>
      <c r="G427" s="135"/>
    </row>
    <row r="428" spans="1:7" x14ac:dyDescent="0.25">
      <c r="B428" s="143">
        <v>44753</v>
      </c>
      <c r="C428" s="144" t="s">
        <v>24</v>
      </c>
      <c r="D428" s="145">
        <v>2500</v>
      </c>
      <c r="E428" s="146">
        <v>8.6999999999999993</v>
      </c>
      <c r="F428" s="147">
        <v>165</v>
      </c>
      <c r="G428" s="135"/>
    </row>
    <row r="429" spans="1:7" x14ac:dyDescent="0.25">
      <c r="B429" s="148">
        <v>44757</v>
      </c>
      <c r="C429" s="149" t="s">
        <v>24</v>
      </c>
      <c r="D429" s="150">
        <v>3000</v>
      </c>
      <c r="E429" s="151">
        <v>8</v>
      </c>
      <c r="F429" s="152">
        <v>42</v>
      </c>
      <c r="G429" s="135"/>
    </row>
    <row r="430" spans="1:7" x14ac:dyDescent="0.25">
      <c r="A430" s="138"/>
      <c r="B430" s="158"/>
      <c r="C430" s="154" t="s">
        <v>24</v>
      </c>
      <c r="D430" s="155">
        <v>7500</v>
      </c>
      <c r="E430" s="156">
        <v>9.83</v>
      </c>
      <c r="F430" s="157">
        <v>525</v>
      </c>
      <c r="G430" s="135"/>
    </row>
    <row r="431" spans="1:7" x14ac:dyDescent="0.25">
      <c r="B431" s="143">
        <v>44760</v>
      </c>
      <c r="C431" s="144" t="s">
        <v>24</v>
      </c>
      <c r="D431" s="145">
        <v>5000</v>
      </c>
      <c r="E431" s="146">
        <v>9.5500000000000007</v>
      </c>
      <c r="F431" s="147">
        <v>375</v>
      </c>
      <c r="G431" s="135"/>
    </row>
    <row r="432" spans="1:7" x14ac:dyDescent="0.25">
      <c r="B432" s="148">
        <v>44771</v>
      </c>
      <c r="C432" s="149" t="s">
        <v>24</v>
      </c>
      <c r="D432" s="150">
        <v>5000</v>
      </c>
      <c r="E432" s="151">
        <v>8.1</v>
      </c>
      <c r="F432" s="152">
        <v>63</v>
      </c>
      <c r="G432" s="135"/>
    </row>
    <row r="433" spans="1:7" x14ac:dyDescent="0.25">
      <c r="A433" s="138"/>
      <c r="B433" s="158"/>
      <c r="C433" s="154" t="s">
        <v>24</v>
      </c>
      <c r="D433" s="155">
        <v>2500</v>
      </c>
      <c r="E433" s="156">
        <v>7.9</v>
      </c>
      <c r="F433" s="157">
        <v>28</v>
      </c>
      <c r="G433" s="135"/>
    </row>
    <row r="434" spans="1:7" x14ac:dyDescent="0.25">
      <c r="B434" s="143">
        <v>44774</v>
      </c>
      <c r="C434" s="144" t="s">
        <v>24</v>
      </c>
      <c r="D434" s="145">
        <v>2450</v>
      </c>
      <c r="E434" s="146">
        <v>7.85</v>
      </c>
      <c r="F434" s="147">
        <v>25</v>
      </c>
      <c r="G434" s="135"/>
    </row>
    <row r="435" spans="1:7" x14ac:dyDescent="0.25">
      <c r="B435" s="148">
        <v>44778</v>
      </c>
      <c r="C435" s="149" t="s">
        <v>24</v>
      </c>
      <c r="D435" s="150">
        <v>5000</v>
      </c>
      <c r="E435" s="151">
        <v>8.5500000000000007</v>
      </c>
      <c r="F435" s="152">
        <v>84</v>
      </c>
      <c r="G435" s="135"/>
    </row>
    <row r="436" spans="1:7" x14ac:dyDescent="0.25">
      <c r="A436" s="138"/>
      <c r="B436" s="158"/>
      <c r="C436" s="154" t="s">
        <v>24</v>
      </c>
      <c r="D436" s="155">
        <v>5000</v>
      </c>
      <c r="E436" s="156">
        <v>7.85</v>
      </c>
      <c r="F436" s="157">
        <v>21</v>
      </c>
      <c r="G436" s="135"/>
    </row>
    <row r="437" spans="1:7" x14ac:dyDescent="0.25">
      <c r="B437" s="143">
        <v>44781</v>
      </c>
      <c r="C437" s="144" t="s">
        <v>24</v>
      </c>
      <c r="D437" s="145">
        <v>8120</v>
      </c>
      <c r="E437" s="146">
        <v>7.8</v>
      </c>
      <c r="F437" s="147">
        <v>18</v>
      </c>
      <c r="G437" s="135"/>
    </row>
    <row r="438" spans="1:7" x14ac:dyDescent="0.25">
      <c r="B438" s="148">
        <v>44791</v>
      </c>
      <c r="C438" s="149" t="s">
        <v>24</v>
      </c>
      <c r="D438" s="150">
        <v>4500</v>
      </c>
      <c r="E438" s="151">
        <v>9.1</v>
      </c>
      <c r="F438" s="152">
        <v>127</v>
      </c>
      <c r="G438" s="135"/>
    </row>
    <row r="439" spans="1:7" x14ac:dyDescent="0.25">
      <c r="A439" s="138"/>
      <c r="B439" s="158"/>
      <c r="C439" s="154" t="s">
        <v>24</v>
      </c>
      <c r="D439" s="155">
        <v>5000</v>
      </c>
      <c r="E439" s="156">
        <v>8.85</v>
      </c>
      <c r="F439" s="157">
        <v>71</v>
      </c>
      <c r="G439" s="135"/>
    </row>
    <row r="440" spans="1:7" x14ac:dyDescent="0.25">
      <c r="A440" s="138"/>
      <c r="B440" s="158"/>
      <c r="C440" s="154" t="s">
        <v>24</v>
      </c>
      <c r="D440" s="155">
        <v>10000</v>
      </c>
      <c r="E440" s="156">
        <v>8.3000000000000007</v>
      </c>
      <c r="F440" s="157">
        <v>43</v>
      </c>
      <c r="G440" s="135"/>
    </row>
    <row r="441" spans="1:7" x14ac:dyDescent="0.25">
      <c r="B441" s="143">
        <v>44803</v>
      </c>
      <c r="C441" s="144" t="s">
        <v>24</v>
      </c>
      <c r="D441" s="145">
        <v>10000</v>
      </c>
      <c r="E441" s="146">
        <v>8.85</v>
      </c>
      <c r="F441" s="147">
        <v>87</v>
      </c>
      <c r="G441" s="135"/>
    </row>
    <row r="442" spans="1:7" x14ac:dyDescent="0.25">
      <c r="B442" s="143">
        <v>44806</v>
      </c>
      <c r="C442" s="144" t="s">
        <v>24</v>
      </c>
      <c r="D442" s="145">
        <v>10000</v>
      </c>
      <c r="E442" s="146">
        <v>9.44</v>
      </c>
      <c r="F442" s="147">
        <v>301</v>
      </c>
      <c r="G442" s="135"/>
    </row>
    <row r="443" spans="1:7" x14ac:dyDescent="0.25">
      <c r="B443" s="143">
        <v>44812</v>
      </c>
      <c r="C443" s="144" t="s">
        <v>25</v>
      </c>
      <c r="D443" s="145">
        <v>10000</v>
      </c>
      <c r="E443" s="146">
        <v>8.4960181613887507</v>
      </c>
      <c r="F443" s="147">
        <v>554</v>
      </c>
      <c r="G443" s="135"/>
    </row>
    <row r="444" spans="1:7" x14ac:dyDescent="0.25">
      <c r="B444" s="143">
        <v>44816</v>
      </c>
      <c r="C444" s="144" t="s">
        <v>25</v>
      </c>
      <c r="D444" s="145">
        <v>10000</v>
      </c>
      <c r="E444" s="146">
        <v>8.49446167646588</v>
      </c>
      <c r="F444" s="147">
        <v>550</v>
      </c>
      <c r="G444" s="135"/>
    </row>
    <row r="445" spans="1:7" x14ac:dyDescent="0.25">
      <c r="B445" s="143">
        <v>44824</v>
      </c>
      <c r="C445" s="144" t="s">
        <v>24</v>
      </c>
      <c r="D445" s="145">
        <v>9500</v>
      </c>
      <c r="E445" s="146">
        <v>8.3000000000000007</v>
      </c>
      <c r="F445" s="147">
        <v>10</v>
      </c>
      <c r="G445" s="135"/>
    </row>
    <row r="446" spans="1:7" x14ac:dyDescent="0.25">
      <c r="B446" s="143">
        <v>44831</v>
      </c>
      <c r="C446" s="144" t="s">
        <v>24</v>
      </c>
      <c r="D446" s="145">
        <v>1300</v>
      </c>
      <c r="E446" s="146">
        <v>9.3000000000000007</v>
      </c>
      <c r="F446" s="147">
        <v>304</v>
      </c>
      <c r="G446" s="135"/>
    </row>
    <row r="447" spans="1:7" x14ac:dyDescent="0.25">
      <c r="B447" s="143">
        <v>44839</v>
      </c>
      <c r="C447" s="144" t="s">
        <v>24</v>
      </c>
      <c r="D447" s="145">
        <v>1200</v>
      </c>
      <c r="E447" s="146">
        <v>8.89</v>
      </c>
      <c r="F447" s="147">
        <v>177</v>
      </c>
      <c r="G447" s="135"/>
    </row>
    <row r="448" spans="1:7" x14ac:dyDescent="0.25">
      <c r="B448" s="148">
        <v>44852</v>
      </c>
      <c r="C448" s="149" t="s">
        <v>24</v>
      </c>
      <c r="D448" s="150">
        <v>2200</v>
      </c>
      <c r="E448" s="151">
        <v>9.27</v>
      </c>
      <c r="F448" s="152">
        <v>283</v>
      </c>
      <c r="G448" s="135"/>
    </row>
    <row r="449" spans="1:7" x14ac:dyDescent="0.25">
      <c r="A449" s="138"/>
      <c r="B449" s="158"/>
      <c r="C449" s="154" t="s">
        <v>24</v>
      </c>
      <c r="D449" s="155">
        <v>2200</v>
      </c>
      <c r="E449" s="156">
        <v>9.17</v>
      </c>
      <c r="F449" s="157">
        <v>283</v>
      </c>
      <c r="G449" s="135"/>
    </row>
    <row r="450" spans="1:7" x14ac:dyDescent="0.25">
      <c r="B450" s="143">
        <v>44862</v>
      </c>
      <c r="C450" s="144" t="s">
        <v>24</v>
      </c>
      <c r="D450" s="145">
        <v>1400</v>
      </c>
      <c r="E450" s="146">
        <v>9.75</v>
      </c>
      <c r="F450" s="147">
        <v>546</v>
      </c>
      <c r="G450" s="135"/>
    </row>
    <row r="451" spans="1:7" x14ac:dyDescent="0.25">
      <c r="B451" s="148">
        <v>44868</v>
      </c>
      <c r="C451" s="149" t="s">
        <v>24</v>
      </c>
      <c r="D451" s="150">
        <v>3000</v>
      </c>
      <c r="E451" s="151">
        <v>8.6999999999999993</v>
      </c>
      <c r="F451" s="152">
        <v>22</v>
      </c>
      <c r="G451" s="135"/>
    </row>
    <row r="452" spans="1:7" x14ac:dyDescent="0.25">
      <c r="A452" s="138"/>
      <c r="B452" s="158"/>
      <c r="C452" s="154" t="s">
        <v>25</v>
      </c>
      <c r="D452" s="155">
        <v>10000</v>
      </c>
      <c r="E452" s="156">
        <v>9.8571860136953102</v>
      </c>
      <c r="F452" s="157">
        <v>498</v>
      </c>
      <c r="G452" s="135"/>
    </row>
    <row r="453" spans="1:7" x14ac:dyDescent="0.25">
      <c r="B453" s="143">
        <v>44869</v>
      </c>
      <c r="C453" s="144" t="s">
        <v>24</v>
      </c>
      <c r="D453" s="145">
        <v>2000</v>
      </c>
      <c r="E453" s="146">
        <v>8.6999999999999993</v>
      </c>
      <c r="F453" s="147">
        <v>21</v>
      </c>
      <c r="G453" s="135"/>
    </row>
    <row r="454" spans="1:7" x14ac:dyDescent="0.25">
      <c r="B454" s="143">
        <v>44886</v>
      </c>
      <c r="C454" s="144" t="s">
        <v>24</v>
      </c>
      <c r="D454" s="145">
        <v>50000</v>
      </c>
      <c r="E454" s="146">
        <v>9</v>
      </c>
      <c r="F454" s="147">
        <v>4</v>
      </c>
      <c r="G454" s="135"/>
    </row>
    <row r="455" spans="1:7" x14ac:dyDescent="0.25">
      <c r="B455" s="143">
        <v>44889</v>
      </c>
      <c r="C455" s="144" t="s">
        <v>24</v>
      </c>
      <c r="D455" s="145">
        <v>5530</v>
      </c>
      <c r="E455" s="146">
        <v>9.35</v>
      </c>
      <c r="F455" s="147">
        <v>274</v>
      </c>
      <c r="G455" s="135"/>
    </row>
    <row r="456" spans="1:7" x14ac:dyDescent="0.25">
      <c r="B456" s="143">
        <v>44902</v>
      </c>
      <c r="C456" s="144" t="s">
        <v>24</v>
      </c>
      <c r="D456" s="145">
        <v>10000</v>
      </c>
      <c r="E456" s="146">
        <v>9.7100000000000009</v>
      </c>
      <c r="F456" s="147">
        <v>478</v>
      </c>
      <c r="G456" s="135"/>
    </row>
    <row r="457" spans="1:7" x14ac:dyDescent="0.25">
      <c r="B457" s="143">
        <v>44904</v>
      </c>
      <c r="C457" s="144" t="s">
        <v>24</v>
      </c>
      <c r="D457" s="145">
        <v>5000</v>
      </c>
      <c r="E457" s="146">
        <v>9.6</v>
      </c>
      <c r="F457" s="147">
        <v>378</v>
      </c>
      <c r="G457" s="135"/>
    </row>
    <row r="458" spans="1:7" x14ac:dyDescent="0.25">
      <c r="B458" s="148">
        <v>44909</v>
      </c>
      <c r="C458" s="149" t="s">
        <v>24</v>
      </c>
      <c r="D458" s="150">
        <v>4500</v>
      </c>
      <c r="E458" s="151">
        <v>9.36</v>
      </c>
      <c r="F458" s="152">
        <v>317</v>
      </c>
      <c r="G458" s="135"/>
    </row>
    <row r="459" spans="1:7" x14ac:dyDescent="0.25">
      <c r="A459" s="138"/>
      <c r="B459" s="158"/>
      <c r="C459" s="154" t="s">
        <v>24</v>
      </c>
      <c r="D459" s="155">
        <v>100000</v>
      </c>
      <c r="E459" s="156">
        <v>9.1199999999999992</v>
      </c>
      <c r="F459" s="157">
        <v>226</v>
      </c>
      <c r="G459" s="135"/>
    </row>
    <row r="460" spans="1:7" x14ac:dyDescent="0.25">
      <c r="B460" s="143">
        <v>44916</v>
      </c>
      <c r="C460" s="144" t="s">
        <v>24</v>
      </c>
      <c r="D460" s="145">
        <v>1800</v>
      </c>
      <c r="E460" s="146">
        <v>9.52</v>
      </c>
      <c r="F460" s="147">
        <v>464</v>
      </c>
      <c r="G460" s="135"/>
    </row>
    <row r="461" spans="1:7" x14ac:dyDescent="0.25">
      <c r="B461" s="143">
        <v>44922</v>
      </c>
      <c r="C461" s="144" t="s">
        <v>24</v>
      </c>
      <c r="D461" s="145">
        <v>25000</v>
      </c>
      <c r="E461" s="146">
        <v>9.65</v>
      </c>
      <c r="F461" s="147">
        <v>458</v>
      </c>
      <c r="G461" s="135"/>
    </row>
    <row r="462" spans="1:7" x14ac:dyDescent="0.25">
      <c r="B462" s="143">
        <v>44924</v>
      </c>
      <c r="C462" s="144" t="s">
        <v>24</v>
      </c>
      <c r="D462" s="145">
        <v>35000</v>
      </c>
      <c r="E462" s="146">
        <v>9.3000000000000007</v>
      </c>
      <c r="F462" s="147">
        <v>267</v>
      </c>
      <c r="G462" s="135"/>
    </row>
    <row r="463" spans="1:7" x14ac:dyDescent="0.25">
      <c r="B463" s="143">
        <v>44942</v>
      </c>
      <c r="C463" s="144" t="s">
        <v>24</v>
      </c>
      <c r="D463" s="145">
        <v>65000</v>
      </c>
      <c r="E463" s="146">
        <v>9.0299999999999994</v>
      </c>
      <c r="F463" s="147">
        <v>340</v>
      </c>
      <c r="G463" s="135"/>
    </row>
    <row r="464" spans="1:7" x14ac:dyDescent="0.25">
      <c r="B464" s="148">
        <v>44944</v>
      </c>
      <c r="C464" s="149" t="s">
        <v>24</v>
      </c>
      <c r="D464" s="150">
        <v>5000</v>
      </c>
      <c r="E464" s="151">
        <v>8.76</v>
      </c>
      <c r="F464" s="152">
        <v>100</v>
      </c>
      <c r="G464" s="135"/>
    </row>
    <row r="465" spans="1:7" x14ac:dyDescent="0.25">
      <c r="A465" s="138"/>
      <c r="B465" s="158"/>
      <c r="C465" s="154" t="s">
        <v>24</v>
      </c>
      <c r="D465" s="155">
        <v>50000</v>
      </c>
      <c r="E465" s="156">
        <v>9.75</v>
      </c>
      <c r="F465" s="157">
        <v>464</v>
      </c>
      <c r="G465" s="135"/>
    </row>
    <row r="466" spans="1:7" x14ac:dyDescent="0.25">
      <c r="B466" s="143">
        <v>44946</v>
      </c>
      <c r="C466" s="144" t="s">
        <v>24</v>
      </c>
      <c r="D466" s="145">
        <v>65000</v>
      </c>
      <c r="E466" s="146">
        <v>9.0210000000000008</v>
      </c>
      <c r="F466" s="147">
        <v>336</v>
      </c>
      <c r="G466" s="135"/>
    </row>
    <row r="467" spans="1:7" x14ac:dyDescent="0.25">
      <c r="B467" s="148">
        <v>44971</v>
      </c>
      <c r="C467" s="149" t="s">
        <v>24</v>
      </c>
      <c r="D467" s="150">
        <v>10000</v>
      </c>
      <c r="E467" s="151">
        <v>9.17</v>
      </c>
      <c r="F467" s="152">
        <v>311</v>
      </c>
      <c r="G467" s="135"/>
    </row>
    <row r="468" spans="1:7" x14ac:dyDescent="0.25">
      <c r="A468" s="138"/>
      <c r="B468" s="158"/>
      <c r="C468" s="154" t="s">
        <v>24</v>
      </c>
      <c r="D468" s="155">
        <v>5530</v>
      </c>
      <c r="E468" s="156">
        <v>9</v>
      </c>
      <c r="F468" s="157">
        <v>192</v>
      </c>
      <c r="G468" s="135"/>
    </row>
    <row r="469" spans="1:7" x14ac:dyDescent="0.25">
      <c r="B469" s="143">
        <v>44972</v>
      </c>
      <c r="C469" s="144" t="s">
        <v>24</v>
      </c>
      <c r="D469" s="145">
        <v>9000</v>
      </c>
      <c r="E469" s="146">
        <v>9.1999999999999993</v>
      </c>
      <c r="F469" s="147">
        <v>310</v>
      </c>
      <c r="G469" s="135"/>
    </row>
    <row r="470" spans="1:7" x14ac:dyDescent="0.25">
      <c r="B470" s="143">
        <v>44985</v>
      </c>
      <c r="C470" s="144" t="s">
        <v>24</v>
      </c>
      <c r="D470" s="145">
        <v>50000</v>
      </c>
      <c r="E470" s="146">
        <v>8.85</v>
      </c>
      <c r="F470" s="147">
        <v>150</v>
      </c>
      <c r="G470" s="135"/>
    </row>
    <row r="471" spans="1:7" x14ac:dyDescent="0.25">
      <c r="B471" s="143">
        <v>45001</v>
      </c>
      <c r="C471" s="144" t="s">
        <v>24</v>
      </c>
      <c r="D471" s="145">
        <v>2200</v>
      </c>
      <c r="E471" s="146">
        <v>8.8000000000000007</v>
      </c>
      <c r="F471" s="147">
        <v>134</v>
      </c>
      <c r="G471" s="135"/>
    </row>
    <row r="472" spans="1:7" x14ac:dyDescent="0.25">
      <c r="B472" s="143">
        <v>45006</v>
      </c>
      <c r="C472" s="144" t="s">
        <v>24</v>
      </c>
      <c r="D472" s="145">
        <v>20000</v>
      </c>
      <c r="E472" s="146">
        <v>9.1</v>
      </c>
      <c r="F472" s="147">
        <v>276</v>
      </c>
      <c r="G472" s="135"/>
    </row>
    <row r="473" spans="1:7" x14ac:dyDescent="0.25">
      <c r="B473" s="143">
        <v>45007</v>
      </c>
      <c r="C473" s="144" t="s">
        <v>24</v>
      </c>
      <c r="D473" s="145">
        <v>20000</v>
      </c>
      <c r="E473" s="146">
        <v>9.32</v>
      </c>
      <c r="F473" s="147">
        <v>464</v>
      </c>
      <c r="G473" s="135"/>
    </row>
    <row r="474" spans="1:7" x14ac:dyDescent="0.25">
      <c r="B474" s="143">
        <v>45008</v>
      </c>
      <c r="C474" s="144" t="s">
        <v>24</v>
      </c>
      <c r="D474" s="145">
        <v>20000</v>
      </c>
      <c r="E474" s="146">
        <v>9.35</v>
      </c>
      <c r="F474" s="147">
        <v>463</v>
      </c>
      <c r="G474" s="135"/>
    </row>
    <row r="475" spans="1:7" x14ac:dyDescent="0.25">
      <c r="B475" s="143">
        <v>45015</v>
      </c>
      <c r="C475" s="144" t="s">
        <v>24</v>
      </c>
      <c r="D475" s="145">
        <v>2000</v>
      </c>
      <c r="E475" s="146">
        <v>8.6</v>
      </c>
      <c r="F475" s="147">
        <v>176</v>
      </c>
      <c r="G475" s="135"/>
    </row>
    <row r="476" spans="1:7" x14ac:dyDescent="0.25">
      <c r="B476" s="148">
        <v>45016</v>
      </c>
      <c r="C476" s="149" t="s">
        <v>24</v>
      </c>
      <c r="D476" s="150">
        <v>15000</v>
      </c>
      <c r="E476" s="151">
        <v>8.6999999999999993</v>
      </c>
      <c r="F476" s="152">
        <v>91</v>
      </c>
      <c r="G476" s="135"/>
    </row>
    <row r="477" spans="1:7" x14ac:dyDescent="0.25">
      <c r="A477" s="138"/>
      <c r="B477" s="158"/>
      <c r="C477" s="154" t="s">
        <v>24</v>
      </c>
      <c r="D477" s="155">
        <v>4500</v>
      </c>
      <c r="E477" s="156">
        <v>8.73</v>
      </c>
      <c r="F477" s="157">
        <v>119</v>
      </c>
      <c r="G477" s="135"/>
    </row>
    <row r="478" spans="1:7" x14ac:dyDescent="0.25">
      <c r="B478" s="148">
        <v>45019</v>
      </c>
      <c r="C478" s="149" t="s">
        <v>24</v>
      </c>
      <c r="D478" s="150">
        <v>6830</v>
      </c>
      <c r="E478" s="151">
        <v>8.85</v>
      </c>
      <c r="F478" s="152">
        <v>543</v>
      </c>
      <c r="G478" s="135"/>
    </row>
    <row r="479" spans="1:7" x14ac:dyDescent="0.25">
      <c r="A479" s="138"/>
      <c r="B479" s="158"/>
      <c r="C479" s="154" t="s">
        <v>24</v>
      </c>
      <c r="D479" s="155">
        <v>3000</v>
      </c>
      <c r="E479" s="156">
        <v>8.6999999999999993</v>
      </c>
      <c r="F479" s="157">
        <v>88</v>
      </c>
      <c r="G479" s="135"/>
    </row>
    <row r="480" spans="1:7" x14ac:dyDescent="0.25">
      <c r="A480" s="138"/>
      <c r="B480" s="158"/>
      <c r="C480" s="154" t="s">
        <v>24</v>
      </c>
      <c r="D480" s="155">
        <v>3050</v>
      </c>
      <c r="E480" s="156">
        <v>8.6</v>
      </c>
      <c r="F480" s="157">
        <v>88</v>
      </c>
      <c r="G480" s="135"/>
    </row>
    <row r="481" spans="1:7" x14ac:dyDescent="0.25">
      <c r="B481" s="148">
        <v>45030</v>
      </c>
      <c r="C481" s="149" t="s">
        <v>24</v>
      </c>
      <c r="D481" s="150">
        <v>4500</v>
      </c>
      <c r="E481" s="151">
        <v>8.9</v>
      </c>
      <c r="F481" s="152">
        <v>196</v>
      </c>
      <c r="G481" s="135"/>
    </row>
    <row r="482" spans="1:7" x14ac:dyDescent="0.25">
      <c r="A482" s="138"/>
      <c r="B482" s="158"/>
      <c r="C482" s="154" t="s">
        <v>24</v>
      </c>
      <c r="D482" s="155">
        <v>9250</v>
      </c>
      <c r="E482" s="156">
        <v>8.64</v>
      </c>
      <c r="F482" s="157">
        <v>42</v>
      </c>
      <c r="G482" s="135"/>
    </row>
    <row r="483" spans="1:7" x14ac:dyDescent="0.25">
      <c r="B483" s="143">
        <v>45035</v>
      </c>
      <c r="C483" s="144" t="s">
        <v>24</v>
      </c>
      <c r="D483" s="145">
        <v>4080</v>
      </c>
      <c r="E483" s="146">
        <v>8.85</v>
      </c>
      <c r="F483" s="147">
        <v>527</v>
      </c>
      <c r="G483" s="135"/>
    </row>
    <row r="484" spans="1:7" x14ac:dyDescent="0.25">
      <c r="B484" s="143">
        <v>45040</v>
      </c>
      <c r="C484" s="144" t="s">
        <v>24</v>
      </c>
      <c r="D484" s="145">
        <v>10000</v>
      </c>
      <c r="E484" s="146">
        <v>8.89</v>
      </c>
      <c r="F484" s="147">
        <v>242</v>
      </c>
      <c r="G484" s="135"/>
    </row>
    <row r="485" spans="1:7" x14ac:dyDescent="0.25">
      <c r="B485" s="143">
        <v>45049</v>
      </c>
      <c r="C485" s="144" t="s">
        <v>24</v>
      </c>
      <c r="D485" s="145">
        <v>3000</v>
      </c>
      <c r="E485" s="146">
        <v>8.6999999999999993</v>
      </c>
      <c r="F485" s="147">
        <v>142</v>
      </c>
      <c r="G485" s="135"/>
    </row>
    <row r="486" spans="1:7" x14ac:dyDescent="0.25">
      <c r="B486" s="143">
        <v>45055</v>
      </c>
      <c r="C486" s="144" t="s">
        <v>24</v>
      </c>
      <c r="D486" s="145">
        <v>9500</v>
      </c>
      <c r="E486" s="146">
        <v>8.85</v>
      </c>
      <c r="F486" s="147">
        <v>479</v>
      </c>
      <c r="G486" s="135"/>
    </row>
    <row r="487" spans="1:7" x14ac:dyDescent="0.25">
      <c r="B487" s="143">
        <v>45064</v>
      </c>
      <c r="C487" s="144" t="s">
        <v>24</v>
      </c>
      <c r="D487" s="145">
        <v>7500</v>
      </c>
      <c r="E487" s="146">
        <v>8.75</v>
      </c>
      <c r="F487" s="147">
        <v>218</v>
      </c>
      <c r="G487" s="135"/>
    </row>
    <row r="488" spans="1:7" x14ac:dyDescent="0.25">
      <c r="B488" s="143">
        <v>45065</v>
      </c>
      <c r="C488" s="144" t="s">
        <v>24</v>
      </c>
      <c r="D488" s="145">
        <v>1600</v>
      </c>
      <c r="E488" s="146">
        <v>8.5399999999999991</v>
      </c>
      <c r="F488" s="147">
        <v>217</v>
      </c>
      <c r="G488" s="135"/>
    </row>
    <row r="489" spans="1:7" x14ac:dyDescent="0.25">
      <c r="B489" s="148">
        <v>45068</v>
      </c>
      <c r="C489" s="149" t="s">
        <v>24</v>
      </c>
      <c r="D489" s="150">
        <v>4470</v>
      </c>
      <c r="E489" s="151">
        <v>7.8</v>
      </c>
      <c r="F489" s="152">
        <v>95</v>
      </c>
      <c r="G489" s="135"/>
    </row>
    <row r="490" spans="1:7" x14ac:dyDescent="0.25">
      <c r="A490" s="138"/>
      <c r="B490" s="158"/>
      <c r="C490" s="154" t="s">
        <v>24</v>
      </c>
      <c r="D490" s="155">
        <v>20000</v>
      </c>
      <c r="E490" s="156">
        <v>7.6</v>
      </c>
      <c r="F490" s="157">
        <v>67</v>
      </c>
      <c r="G490" s="135"/>
    </row>
    <row r="491" spans="1:7" x14ac:dyDescent="0.25">
      <c r="B491" s="148">
        <v>45086</v>
      </c>
      <c r="C491" s="149" t="s">
        <v>24</v>
      </c>
      <c r="D491" s="150">
        <v>10000</v>
      </c>
      <c r="E491" s="151">
        <v>8.5500000000000007</v>
      </c>
      <c r="F491" s="152">
        <v>294</v>
      </c>
      <c r="G491" s="135"/>
    </row>
    <row r="492" spans="1:7" x14ac:dyDescent="0.25">
      <c r="A492" s="138"/>
      <c r="B492" s="158"/>
      <c r="C492" s="154" t="s">
        <v>24</v>
      </c>
      <c r="D492" s="155">
        <v>10000</v>
      </c>
      <c r="E492" s="156">
        <v>8.6300000000000008</v>
      </c>
      <c r="F492" s="157">
        <v>357</v>
      </c>
      <c r="G492" s="135"/>
    </row>
    <row r="493" spans="1:7" x14ac:dyDescent="0.25">
      <c r="B493" s="143">
        <v>45091</v>
      </c>
      <c r="C493" s="144" t="s">
        <v>24</v>
      </c>
      <c r="D493" s="145">
        <v>10000</v>
      </c>
      <c r="E493" s="146">
        <v>8.58</v>
      </c>
      <c r="F493" s="147">
        <v>289</v>
      </c>
      <c r="G493" s="135"/>
    </row>
    <row r="494" spans="1:7" x14ac:dyDescent="0.25">
      <c r="B494" s="148">
        <v>45113</v>
      </c>
      <c r="C494" s="149" t="s">
        <v>24</v>
      </c>
      <c r="D494" s="150">
        <v>1000</v>
      </c>
      <c r="E494" s="151">
        <v>8.6</v>
      </c>
      <c r="F494" s="152">
        <v>232</v>
      </c>
      <c r="G494" s="135"/>
    </row>
    <row r="495" spans="1:7" x14ac:dyDescent="0.25">
      <c r="A495" s="138"/>
      <c r="B495" s="158"/>
      <c r="C495" s="154" t="s">
        <v>24</v>
      </c>
      <c r="D495" s="155">
        <v>9000</v>
      </c>
      <c r="E495" s="156">
        <v>8.6</v>
      </c>
      <c r="F495" s="157">
        <v>267</v>
      </c>
      <c r="G495" s="135"/>
    </row>
    <row r="496" spans="1:7" x14ac:dyDescent="0.25">
      <c r="B496" s="143">
        <v>45118</v>
      </c>
      <c r="C496" s="144" t="s">
        <v>24</v>
      </c>
      <c r="D496" s="145">
        <v>20000</v>
      </c>
      <c r="E496" s="146">
        <v>8.61</v>
      </c>
      <c r="F496" s="147">
        <v>472</v>
      </c>
      <c r="G496" s="135"/>
    </row>
    <row r="497" spans="1:7" x14ac:dyDescent="0.25">
      <c r="B497" s="143">
        <v>45119</v>
      </c>
      <c r="C497" s="144" t="s">
        <v>24</v>
      </c>
      <c r="D497" s="145">
        <v>3000</v>
      </c>
      <c r="E497" s="146">
        <v>8.61</v>
      </c>
      <c r="F497" s="147">
        <v>471</v>
      </c>
      <c r="G497" s="135"/>
    </row>
    <row r="498" spans="1:7" x14ac:dyDescent="0.25">
      <c r="B498" s="143">
        <v>45121</v>
      </c>
      <c r="C498" s="144" t="s">
        <v>24</v>
      </c>
      <c r="D498" s="145">
        <v>10000</v>
      </c>
      <c r="E498" s="146">
        <v>8.5500000000000007</v>
      </c>
      <c r="F498" s="147">
        <v>70</v>
      </c>
      <c r="G498" s="135"/>
    </row>
    <row r="499" spans="1:7" x14ac:dyDescent="0.25">
      <c r="B499" s="143">
        <v>45124</v>
      </c>
      <c r="C499" s="144" t="s">
        <v>24</v>
      </c>
      <c r="D499" s="145">
        <v>5000</v>
      </c>
      <c r="E499" s="146">
        <v>8.51</v>
      </c>
      <c r="F499" s="147">
        <v>375</v>
      </c>
      <c r="G499" s="135"/>
    </row>
    <row r="500" spans="1:7" x14ac:dyDescent="0.25">
      <c r="B500" s="143">
        <v>45125</v>
      </c>
      <c r="C500" s="144" t="s">
        <v>24</v>
      </c>
      <c r="D500" s="145">
        <v>5000</v>
      </c>
      <c r="E500" s="146">
        <v>8.5500000000000007</v>
      </c>
      <c r="F500" s="147">
        <v>220</v>
      </c>
      <c r="G500" s="135"/>
    </row>
    <row r="501" spans="1:7" x14ac:dyDescent="0.25">
      <c r="B501" s="143">
        <v>45127</v>
      </c>
      <c r="C501" s="144" t="s">
        <v>24</v>
      </c>
      <c r="D501" s="145">
        <v>5000</v>
      </c>
      <c r="E501" s="146">
        <v>8.6</v>
      </c>
      <c r="F501" s="147">
        <v>36</v>
      </c>
      <c r="G501" s="135"/>
    </row>
    <row r="502" spans="1:7" x14ac:dyDescent="0.25">
      <c r="B502" s="143">
        <v>45132</v>
      </c>
      <c r="C502" s="144" t="s">
        <v>24</v>
      </c>
      <c r="D502" s="145">
        <v>1700</v>
      </c>
      <c r="E502" s="146">
        <v>8.4499999999999993</v>
      </c>
      <c r="F502" s="147">
        <v>31</v>
      </c>
      <c r="G502" s="135"/>
    </row>
    <row r="503" spans="1:7" x14ac:dyDescent="0.25">
      <c r="B503" s="143">
        <v>45141</v>
      </c>
      <c r="C503" s="144" t="s">
        <v>24</v>
      </c>
      <c r="D503" s="145">
        <v>15000</v>
      </c>
      <c r="E503" s="146">
        <v>8.6</v>
      </c>
      <c r="F503" s="147">
        <v>547</v>
      </c>
      <c r="G503" s="135"/>
    </row>
    <row r="504" spans="1:7" x14ac:dyDescent="0.25">
      <c r="B504" s="148">
        <v>45145</v>
      </c>
      <c r="C504" s="149" t="s">
        <v>24</v>
      </c>
      <c r="D504" s="150">
        <v>3000</v>
      </c>
      <c r="E504" s="151">
        <v>8.51</v>
      </c>
      <c r="F504" s="152">
        <v>445</v>
      </c>
      <c r="G504" s="135"/>
    </row>
    <row r="505" spans="1:7" x14ac:dyDescent="0.25">
      <c r="A505" s="138"/>
      <c r="B505" s="158"/>
      <c r="C505" s="154" t="s">
        <v>24</v>
      </c>
      <c r="D505" s="155">
        <v>15000</v>
      </c>
      <c r="E505" s="156">
        <v>8.48</v>
      </c>
      <c r="F505" s="157">
        <v>354</v>
      </c>
      <c r="G505" s="135"/>
    </row>
    <row r="506" spans="1:7" x14ac:dyDescent="0.25">
      <c r="B506" s="143">
        <v>45147</v>
      </c>
      <c r="C506" s="144" t="s">
        <v>24</v>
      </c>
      <c r="D506" s="145">
        <v>5000</v>
      </c>
      <c r="E506" s="146">
        <v>8.4499999999999993</v>
      </c>
      <c r="F506" s="147">
        <v>170</v>
      </c>
      <c r="G506" s="135"/>
    </row>
    <row r="507" spans="1:7" x14ac:dyDescent="0.25">
      <c r="B507" s="143">
        <v>45148</v>
      </c>
      <c r="C507" s="144" t="s">
        <v>24</v>
      </c>
      <c r="D507" s="145">
        <v>10000</v>
      </c>
      <c r="E507" s="146">
        <v>8.58</v>
      </c>
      <c r="F507" s="147">
        <v>540</v>
      </c>
      <c r="G507" s="135"/>
    </row>
    <row r="508" spans="1:7" x14ac:dyDescent="0.25">
      <c r="B508" s="143">
        <v>45161</v>
      </c>
      <c r="C508" s="144" t="s">
        <v>24</v>
      </c>
      <c r="D508" s="145">
        <v>7000</v>
      </c>
      <c r="E508" s="146">
        <v>8</v>
      </c>
      <c r="F508" s="147">
        <v>30</v>
      </c>
      <c r="G508" s="135"/>
    </row>
    <row r="509" spans="1:7" x14ac:dyDescent="0.25">
      <c r="B509" s="143">
        <v>45162</v>
      </c>
      <c r="C509" s="144" t="s">
        <v>24</v>
      </c>
      <c r="D509" s="145">
        <v>1000</v>
      </c>
      <c r="E509" s="146">
        <v>7.8</v>
      </c>
      <c r="F509" s="147">
        <v>29</v>
      </c>
      <c r="G509" s="135"/>
    </row>
    <row r="510" spans="1:7" x14ac:dyDescent="0.25">
      <c r="B510" s="143">
        <v>45170</v>
      </c>
      <c r="C510" s="144" t="s">
        <v>24</v>
      </c>
      <c r="D510" s="145">
        <v>5000</v>
      </c>
      <c r="E510" s="146">
        <v>8.0500000000000007</v>
      </c>
      <c r="F510" s="147">
        <v>175</v>
      </c>
      <c r="G510" s="135"/>
    </row>
    <row r="511" spans="1:7" x14ac:dyDescent="0.25">
      <c r="B511" s="148">
        <v>45174</v>
      </c>
      <c r="C511" s="149" t="s">
        <v>24</v>
      </c>
      <c r="D511" s="150">
        <v>5000</v>
      </c>
      <c r="E511" s="151">
        <v>7.9</v>
      </c>
      <c r="F511" s="152">
        <v>171</v>
      </c>
      <c r="G511" s="135"/>
    </row>
    <row r="512" spans="1:7" x14ac:dyDescent="0.25">
      <c r="A512" s="138"/>
      <c r="B512" s="158"/>
      <c r="C512" s="154" t="s">
        <v>24</v>
      </c>
      <c r="D512" s="155">
        <v>10000</v>
      </c>
      <c r="E512" s="156">
        <v>7.87</v>
      </c>
      <c r="F512" s="157">
        <v>80</v>
      </c>
      <c r="G512" s="135"/>
    </row>
    <row r="513" spans="1:7" x14ac:dyDescent="0.25">
      <c r="A513" s="138"/>
      <c r="B513" s="158"/>
      <c r="C513" s="154" t="s">
        <v>24</v>
      </c>
      <c r="D513" s="155">
        <v>4500</v>
      </c>
      <c r="E513" s="156">
        <v>7.89</v>
      </c>
      <c r="F513" s="157">
        <v>143</v>
      </c>
      <c r="G513" s="135"/>
    </row>
    <row r="514" spans="1:7" x14ac:dyDescent="0.25">
      <c r="A514" s="138"/>
      <c r="B514" s="158"/>
      <c r="C514" s="154" t="s">
        <v>24</v>
      </c>
      <c r="D514" s="155">
        <v>22000</v>
      </c>
      <c r="E514" s="156">
        <v>7.89</v>
      </c>
      <c r="F514" s="157">
        <v>325</v>
      </c>
      <c r="G514" s="135"/>
    </row>
    <row r="515" spans="1:7" x14ac:dyDescent="0.25">
      <c r="A515" s="138"/>
      <c r="B515" s="158"/>
      <c r="C515" s="154" t="s">
        <v>24</v>
      </c>
      <c r="D515" s="155">
        <v>20430</v>
      </c>
      <c r="E515" s="156">
        <v>7.81</v>
      </c>
      <c r="F515" s="157">
        <v>542</v>
      </c>
      <c r="G515" s="135"/>
    </row>
    <row r="516" spans="1:7" x14ac:dyDescent="0.25">
      <c r="A516" s="138"/>
      <c r="B516" s="158"/>
      <c r="C516" s="154" t="s">
        <v>24</v>
      </c>
      <c r="D516" s="155">
        <v>31400</v>
      </c>
      <c r="E516" s="156">
        <v>7.89</v>
      </c>
      <c r="F516" s="157">
        <v>360</v>
      </c>
      <c r="G516" s="135"/>
    </row>
    <row r="517" spans="1:7" x14ac:dyDescent="0.25">
      <c r="A517" s="138"/>
      <c r="B517" s="158"/>
      <c r="C517" s="154" t="s">
        <v>24</v>
      </c>
      <c r="D517" s="155">
        <v>23000</v>
      </c>
      <c r="E517" s="156">
        <v>7.82</v>
      </c>
      <c r="F517" s="157">
        <v>514</v>
      </c>
      <c r="G517" s="135"/>
    </row>
    <row r="518" spans="1:7" x14ac:dyDescent="0.25">
      <c r="B518" s="148">
        <v>45190</v>
      </c>
      <c r="C518" s="149" t="s">
        <v>24</v>
      </c>
      <c r="D518" s="150">
        <v>1000</v>
      </c>
      <c r="E518" s="151">
        <v>7.75</v>
      </c>
      <c r="F518" s="152">
        <v>36</v>
      </c>
      <c r="G518" s="135"/>
    </row>
    <row r="519" spans="1:7" x14ac:dyDescent="0.25">
      <c r="A519" s="138"/>
      <c r="B519" s="158"/>
      <c r="C519" s="154" t="s">
        <v>24</v>
      </c>
      <c r="D519" s="155">
        <v>10000</v>
      </c>
      <c r="E519" s="156">
        <v>7.8</v>
      </c>
      <c r="F519" s="157">
        <v>36</v>
      </c>
      <c r="G519" s="135"/>
    </row>
    <row r="520" spans="1:7" x14ac:dyDescent="0.25">
      <c r="B520" s="143">
        <v>45196</v>
      </c>
      <c r="C520" s="144" t="s">
        <v>24</v>
      </c>
      <c r="D520" s="145">
        <v>2070</v>
      </c>
      <c r="E520" s="146">
        <v>7.7</v>
      </c>
      <c r="F520" s="147">
        <v>184</v>
      </c>
      <c r="G520" s="135"/>
    </row>
    <row r="521" spans="1:7" x14ac:dyDescent="0.25">
      <c r="B521" s="148">
        <v>45202</v>
      </c>
      <c r="C521" s="149" t="s">
        <v>24</v>
      </c>
      <c r="D521" s="150">
        <v>15000</v>
      </c>
      <c r="E521" s="151">
        <v>7.7</v>
      </c>
      <c r="F521" s="152">
        <v>178</v>
      </c>
      <c r="G521" s="135"/>
    </row>
    <row r="522" spans="1:7" x14ac:dyDescent="0.25">
      <c r="A522" s="138"/>
      <c r="B522" s="158"/>
      <c r="C522" s="154" t="s">
        <v>24</v>
      </c>
      <c r="D522" s="164">
        <v>15000</v>
      </c>
      <c r="E522" s="156">
        <v>7.72</v>
      </c>
      <c r="F522" s="157">
        <v>360</v>
      </c>
      <c r="G522" s="135"/>
    </row>
    <row r="523" spans="1:7" x14ac:dyDescent="0.25">
      <c r="B523" s="148">
        <v>45210</v>
      </c>
      <c r="C523" s="149" t="s">
        <v>24</v>
      </c>
      <c r="D523" s="150">
        <v>13000</v>
      </c>
      <c r="E523" s="151">
        <v>7.7</v>
      </c>
      <c r="F523" s="152">
        <v>170</v>
      </c>
      <c r="G523" s="135"/>
    </row>
    <row r="524" spans="1:7" x14ac:dyDescent="0.25">
      <c r="A524" s="138"/>
      <c r="B524" s="158"/>
      <c r="C524" s="154" t="s">
        <v>24</v>
      </c>
      <c r="D524" s="155">
        <v>8000</v>
      </c>
      <c r="E524" s="156">
        <v>7.62</v>
      </c>
      <c r="F524" s="157">
        <v>352</v>
      </c>
      <c r="G524" s="135"/>
    </row>
    <row r="525" spans="1:7" x14ac:dyDescent="0.25">
      <c r="B525" s="143">
        <v>45212</v>
      </c>
      <c r="C525" s="144" t="s">
        <v>24</v>
      </c>
      <c r="D525" s="145">
        <v>4550</v>
      </c>
      <c r="E525" s="146">
        <v>7.7</v>
      </c>
      <c r="F525" s="147">
        <v>350</v>
      </c>
      <c r="G525" s="135"/>
    </row>
    <row r="526" spans="1:7" x14ac:dyDescent="0.25">
      <c r="B526" s="143">
        <v>45215</v>
      </c>
      <c r="C526" s="144" t="s">
        <v>24</v>
      </c>
      <c r="D526" s="145">
        <v>6500</v>
      </c>
      <c r="E526" s="146">
        <v>7.8</v>
      </c>
      <c r="F526" s="147">
        <v>130</v>
      </c>
      <c r="G526" s="135"/>
    </row>
    <row r="527" spans="1:7" x14ac:dyDescent="0.25">
      <c r="B527" s="143">
        <v>45225</v>
      </c>
      <c r="C527" s="144" t="s">
        <v>24</v>
      </c>
      <c r="D527" s="145">
        <v>15000</v>
      </c>
      <c r="E527" s="146">
        <v>7.75</v>
      </c>
      <c r="F527" s="147">
        <v>120</v>
      </c>
      <c r="G527" s="135"/>
    </row>
    <row r="528" spans="1:7" x14ac:dyDescent="0.25">
      <c r="B528" s="143">
        <v>45226</v>
      </c>
      <c r="C528" s="144" t="s">
        <v>24</v>
      </c>
      <c r="D528" s="145">
        <v>5000</v>
      </c>
      <c r="E528" s="146">
        <v>7.65</v>
      </c>
      <c r="F528" s="147">
        <v>182</v>
      </c>
      <c r="G528" s="135"/>
    </row>
    <row r="529" spans="1:7" x14ac:dyDescent="0.25">
      <c r="B529" s="143">
        <v>45239</v>
      </c>
      <c r="C529" s="144" t="s">
        <v>24</v>
      </c>
      <c r="D529" s="145">
        <v>6990</v>
      </c>
      <c r="E529" s="146">
        <v>7.6</v>
      </c>
      <c r="F529" s="147">
        <v>169</v>
      </c>
      <c r="G529" s="135"/>
    </row>
    <row r="530" spans="1:7" x14ac:dyDescent="0.25">
      <c r="B530" s="148">
        <v>45260</v>
      </c>
      <c r="C530" s="149" t="s">
        <v>25</v>
      </c>
      <c r="D530" s="150">
        <v>27450</v>
      </c>
      <c r="E530" s="151">
        <v>5.9076619448718803</v>
      </c>
      <c r="F530" s="152">
        <v>6135</v>
      </c>
      <c r="G530" s="135"/>
    </row>
    <row r="531" spans="1:7" x14ac:dyDescent="0.25">
      <c r="A531" s="138"/>
      <c r="B531" s="158"/>
      <c r="C531" s="154" t="s">
        <v>25</v>
      </c>
      <c r="D531" s="155">
        <v>163500</v>
      </c>
      <c r="E531" s="156">
        <v>7.2433526925704497</v>
      </c>
      <c r="F531" s="157">
        <v>568</v>
      </c>
      <c r="G531" s="135"/>
    </row>
    <row r="532" spans="1:7" x14ac:dyDescent="0.25">
      <c r="B532" s="143">
        <v>45265</v>
      </c>
      <c r="C532" s="144" t="s">
        <v>25</v>
      </c>
      <c r="D532" s="145">
        <v>13725</v>
      </c>
      <c r="E532" s="146">
        <v>5.73775786637498</v>
      </c>
      <c r="F532" s="147">
        <v>6130</v>
      </c>
      <c r="G532" s="135"/>
    </row>
    <row r="533" spans="1:7" x14ac:dyDescent="0.25">
      <c r="B533" s="148">
        <v>45267</v>
      </c>
      <c r="C533" s="149" t="s">
        <v>25</v>
      </c>
      <c r="D533" s="150">
        <v>13725</v>
      </c>
      <c r="E533" s="151">
        <v>5.7460261591148196</v>
      </c>
      <c r="F533" s="152">
        <v>6128</v>
      </c>
      <c r="G533" s="135"/>
    </row>
    <row r="534" spans="1:7" x14ac:dyDescent="0.25">
      <c r="A534" s="138"/>
      <c r="B534" s="153"/>
      <c r="C534" s="154" t="s">
        <v>24</v>
      </c>
      <c r="D534" s="155">
        <v>95000</v>
      </c>
      <c r="E534" s="156">
        <v>7.15</v>
      </c>
      <c r="F534" s="157">
        <v>50</v>
      </c>
      <c r="G534" s="135"/>
    </row>
    <row r="535" spans="1:7" x14ac:dyDescent="0.25">
      <c r="B535" s="148">
        <v>45274</v>
      </c>
      <c r="C535" s="149" t="s">
        <v>24</v>
      </c>
      <c r="D535" s="150">
        <v>1500</v>
      </c>
      <c r="E535" s="151">
        <v>7</v>
      </c>
      <c r="F535" s="152">
        <v>379</v>
      </c>
      <c r="G535" s="135"/>
    </row>
    <row r="536" spans="1:7" x14ac:dyDescent="0.25">
      <c r="A536" s="138"/>
      <c r="B536" s="158"/>
      <c r="C536" s="154" t="s">
        <v>24</v>
      </c>
      <c r="D536" s="155">
        <v>17950</v>
      </c>
      <c r="E536" s="156">
        <v>6.9</v>
      </c>
      <c r="F536" s="157">
        <v>470</v>
      </c>
      <c r="G536" s="135"/>
    </row>
    <row r="537" spans="1:7" x14ac:dyDescent="0.25">
      <c r="B537" s="148">
        <v>45281</v>
      </c>
      <c r="C537" s="149" t="s">
        <v>24</v>
      </c>
      <c r="D537" s="150">
        <v>65000</v>
      </c>
      <c r="E537" s="151">
        <v>6.7</v>
      </c>
      <c r="F537" s="152">
        <v>1</v>
      </c>
      <c r="G537" s="135"/>
    </row>
    <row r="538" spans="1:7" x14ac:dyDescent="0.25">
      <c r="A538" s="138"/>
      <c r="B538" s="158"/>
      <c r="C538" s="154" t="s">
        <v>25</v>
      </c>
      <c r="D538" s="155">
        <v>20000</v>
      </c>
      <c r="E538" s="156">
        <v>5.8528414557490196</v>
      </c>
      <c r="F538" s="157">
        <v>6114</v>
      </c>
      <c r="G538" s="135"/>
    </row>
    <row r="539" spans="1:7" x14ac:dyDescent="0.25">
      <c r="B539" s="143">
        <v>45286</v>
      </c>
      <c r="C539" s="144" t="s">
        <v>25</v>
      </c>
      <c r="D539" s="145">
        <v>20000</v>
      </c>
      <c r="E539" s="146">
        <v>5.7623528332686602</v>
      </c>
      <c r="F539" s="147">
        <v>6109</v>
      </c>
      <c r="G539" s="135"/>
    </row>
    <row r="540" spans="1:7" x14ac:dyDescent="0.25">
      <c r="B540" s="143">
        <v>45296</v>
      </c>
      <c r="C540" s="144" t="s">
        <v>24</v>
      </c>
      <c r="D540" s="145">
        <v>6000</v>
      </c>
      <c r="E540" s="146">
        <v>6.6</v>
      </c>
      <c r="F540" s="147">
        <v>476</v>
      </c>
      <c r="G540" s="135"/>
    </row>
    <row r="541" spans="1:7" x14ac:dyDescent="0.25">
      <c r="B541" s="143">
        <v>45297</v>
      </c>
      <c r="C541" s="144" t="s">
        <v>24</v>
      </c>
      <c r="D541" s="145">
        <v>14000</v>
      </c>
      <c r="E541" s="146">
        <v>6.6</v>
      </c>
      <c r="F541" s="147">
        <v>475</v>
      </c>
      <c r="G541" s="135"/>
    </row>
    <row r="542" spans="1:7" x14ac:dyDescent="0.25">
      <c r="B542" s="148">
        <v>45301</v>
      </c>
      <c r="C542" s="149" t="s">
        <v>24</v>
      </c>
      <c r="D542" s="150">
        <v>2000</v>
      </c>
      <c r="E542" s="151">
        <v>6.6</v>
      </c>
      <c r="F542" s="152">
        <v>387</v>
      </c>
      <c r="G542" s="135"/>
    </row>
    <row r="543" spans="1:7" x14ac:dyDescent="0.25">
      <c r="A543" s="138"/>
      <c r="B543" s="158"/>
      <c r="C543" s="154" t="s">
        <v>24</v>
      </c>
      <c r="D543" s="155">
        <v>3000</v>
      </c>
      <c r="E543" s="156">
        <v>6.59</v>
      </c>
      <c r="F543" s="157">
        <v>352</v>
      </c>
      <c r="G543" s="135"/>
    </row>
    <row r="544" spans="1:7" x14ac:dyDescent="0.25">
      <c r="A544" s="138"/>
      <c r="B544" s="158"/>
      <c r="C544" s="154" t="s">
        <v>24</v>
      </c>
      <c r="D544" s="155">
        <v>23000</v>
      </c>
      <c r="E544" s="156">
        <v>6.57</v>
      </c>
      <c r="F544" s="157">
        <v>289</v>
      </c>
      <c r="G544" s="135"/>
    </row>
    <row r="545" spans="1:7" x14ac:dyDescent="0.25">
      <c r="A545" s="138"/>
      <c r="B545" s="158"/>
      <c r="C545" s="154" t="s">
        <v>24</v>
      </c>
      <c r="D545" s="155">
        <v>45000</v>
      </c>
      <c r="E545" s="156">
        <v>6.55</v>
      </c>
      <c r="F545" s="157">
        <v>44</v>
      </c>
      <c r="G545" s="135"/>
    </row>
    <row r="546" spans="1:7" x14ac:dyDescent="0.25">
      <c r="B546" s="148">
        <v>45302</v>
      </c>
      <c r="C546" s="149" t="s">
        <v>24</v>
      </c>
      <c r="D546" s="150">
        <v>1950</v>
      </c>
      <c r="E546" s="151">
        <v>6.56</v>
      </c>
      <c r="F546" s="152">
        <v>260</v>
      </c>
      <c r="G546" s="135"/>
    </row>
    <row r="547" spans="1:7" x14ac:dyDescent="0.25">
      <c r="A547" s="138"/>
      <c r="B547" s="158"/>
      <c r="C547" s="154" t="s">
        <v>24</v>
      </c>
      <c r="D547" s="155">
        <v>58000</v>
      </c>
      <c r="E547" s="156">
        <v>6.6</v>
      </c>
      <c r="F547" s="157">
        <v>78</v>
      </c>
      <c r="G547" s="135"/>
    </row>
    <row r="548" spans="1:7" x14ac:dyDescent="0.25">
      <c r="B548" s="143">
        <v>45307</v>
      </c>
      <c r="C548" s="144" t="s">
        <v>24</v>
      </c>
      <c r="D548" s="145">
        <v>5000</v>
      </c>
      <c r="E548" s="146">
        <v>6.5</v>
      </c>
      <c r="F548" s="147">
        <v>38</v>
      </c>
      <c r="G548" s="135"/>
    </row>
    <row r="549" spans="1:7" x14ac:dyDescent="0.25">
      <c r="B549" s="143">
        <v>45310</v>
      </c>
      <c r="C549" s="144" t="s">
        <v>24</v>
      </c>
      <c r="D549" s="145">
        <v>50000</v>
      </c>
      <c r="E549" s="146">
        <v>6</v>
      </c>
      <c r="F549" s="147">
        <v>35</v>
      </c>
      <c r="G549" s="135"/>
    </row>
    <row r="550" spans="1:7" x14ac:dyDescent="0.25">
      <c r="B550" s="143">
        <v>45314</v>
      </c>
      <c r="C550" s="144" t="s">
        <v>25</v>
      </c>
      <c r="D550" s="145">
        <v>4500</v>
      </c>
      <c r="E550" s="146">
        <v>7.5792335806282294</v>
      </c>
      <c r="F550" s="147">
        <v>1484</v>
      </c>
      <c r="G550" s="135"/>
    </row>
    <row r="551" spans="1:7" x14ac:dyDescent="0.25">
      <c r="B551" s="143">
        <v>45316</v>
      </c>
      <c r="C551" s="144" t="s">
        <v>24</v>
      </c>
      <c r="D551" s="145">
        <v>14000</v>
      </c>
      <c r="E551" s="146">
        <v>6.6</v>
      </c>
      <c r="F551" s="147">
        <v>1</v>
      </c>
      <c r="G551" s="135"/>
    </row>
    <row r="552" spans="1:7" x14ac:dyDescent="0.25">
      <c r="B552" s="143">
        <v>45317</v>
      </c>
      <c r="C552" s="144" t="s">
        <v>25</v>
      </c>
      <c r="D552" s="145">
        <v>50000</v>
      </c>
      <c r="E552" s="146">
        <v>7.68</v>
      </c>
      <c r="F552" s="147">
        <v>2212</v>
      </c>
      <c r="G552" s="135"/>
    </row>
    <row r="553" spans="1:7" x14ac:dyDescent="0.25">
      <c r="B553" s="143">
        <v>45320</v>
      </c>
      <c r="C553" s="144" t="s">
        <v>25</v>
      </c>
      <c r="D553" s="145">
        <v>50000</v>
      </c>
      <c r="E553" s="146">
        <v>7.67</v>
      </c>
      <c r="F553" s="147">
        <v>2209</v>
      </c>
      <c r="G553" s="135"/>
    </row>
    <row r="554" spans="1:7" x14ac:dyDescent="0.25">
      <c r="B554" s="148">
        <v>45322</v>
      </c>
      <c r="C554" s="149" t="s">
        <v>24</v>
      </c>
      <c r="D554" s="150">
        <v>26000</v>
      </c>
      <c r="E554" s="151">
        <v>6.44</v>
      </c>
      <c r="F554" s="152">
        <v>177</v>
      </c>
      <c r="G554" s="135"/>
    </row>
    <row r="555" spans="1:7" x14ac:dyDescent="0.25">
      <c r="A555" s="138"/>
      <c r="B555" s="158"/>
      <c r="C555" s="154" t="s">
        <v>24</v>
      </c>
      <c r="D555" s="155">
        <v>58350</v>
      </c>
      <c r="E555" s="156">
        <v>6.44</v>
      </c>
      <c r="F555" s="157">
        <v>212</v>
      </c>
      <c r="G555" s="135"/>
    </row>
    <row r="556" spans="1:7" x14ac:dyDescent="0.25">
      <c r="A556" s="138"/>
      <c r="B556" s="158"/>
      <c r="C556" s="154" t="s">
        <v>24</v>
      </c>
      <c r="D556" s="155">
        <v>23000</v>
      </c>
      <c r="E556" s="156">
        <v>6.35</v>
      </c>
      <c r="F556" s="157">
        <v>268</v>
      </c>
      <c r="G556" s="135"/>
    </row>
    <row r="557" spans="1:7" x14ac:dyDescent="0.25">
      <c r="A557" s="138"/>
      <c r="B557" s="158"/>
      <c r="C557" s="154" t="s">
        <v>24</v>
      </c>
      <c r="D557" s="155">
        <v>30000</v>
      </c>
      <c r="E557" s="156">
        <v>6.35</v>
      </c>
      <c r="F557" s="157">
        <v>240</v>
      </c>
      <c r="G557" s="135"/>
    </row>
    <row r="558" spans="1:7" x14ac:dyDescent="0.25">
      <c r="B558" s="148">
        <v>45334</v>
      </c>
      <c r="C558" s="149" t="s">
        <v>24</v>
      </c>
      <c r="D558" s="150">
        <v>5500</v>
      </c>
      <c r="E558" s="151">
        <v>6.2499999987888186</v>
      </c>
      <c r="F558" s="152">
        <v>529</v>
      </c>
      <c r="G558" s="135"/>
    </row>
    <row r="559" spans="1:7" x14ac:dyDescent="0.25">
      <c r="A559" s="138"/>
      <c r="B559" s="153"/>
      <c r="C559" s="154" t="s">
        <v>24</v>
      </c>
      <c r="D559" s="155">
        <v>20000</v>
      </c>
      <c r="E559" s="156">
        <v>6.2800000011184007</v>
      </c>
      <c r="F559" s="157">
        <v>354</v>
      </c>
      <c r="G559" s="135"/>
    </row>
    <row r="560" spans="1:7" x14ac:dyDescent="0.25">
      <c r="A560" s="138"/>
      <c r="B560" s="153"/>
      <c r="C560" s="154" t="s">
        <v>24</v>
      </c>
      <c r="D560" s="155">
        <v>20000</v>
      </c>
      <c r="E560" s="156">
        <v>6.2699999953800489</v>
      </c>
      <c r="F560" s="157">
        <v>200</v>
      </c>
      <c r="G560" s="135"/>
    </row>
    <row r="561" spans="1:7" x14ac:dyDescent="0.25">
      <c r="A561" s="138"/>
      <c r="B561" s="153"/>
      <c r="C561" s="154" t="s">
        <v>24</v>
      </c>
      <c r="D561" s="155">
        <v>20000</v>
      </c>
      <c r="E561" s="156">
        <v>6.2599999969407243</v>
      </c>
      <c r="F561" s="157">
        <v>165</v>
      </c>
      <c r="G561" s="135"/>
    </row>
    <row r="562" spans="1:7" x14ac:dyDescent="0.25">
      <c r="B562" s="148">
        <v>45335</v>
      </c>
      <c r="C562" s="149" t="s">
        <v>24</v>
      </c>
      <c r="D562" s="150">
        <v>10000</v>
      </c>
      <c r="E562" s="151">
        <v>6.32</v>
      </c>
      <c r="F562" s="152">
        <v>353</v>
      </c>
      <c r="G562" s="135"/>
    </row>
    <row r="563" spans="1:7" x14ac:dyDescent="0.25">
      <c r="A563" s="138"/>
      <c r="B563" s="153"/>
      <c r="C563" s="154" t="s">
        <v>24</v>
      </c>
      <c r="D563" s="155">
        <v>15000</v>
      </c>
      <c r="E563" s="156">
        <v>6.29</v>
      </c>
      <c r="F563" s="157">
        <v>528</v>
      </c>
      <c r="G563" s="135"/>
    </row>
    <row r="564" spans="1:7" x14ac:dyDescent="0.25">
      <c r="B564" s="148">
        <v>45341</v>
      </c>
      <c r="C564" s="149" t="s">
        <v>24</v>
      </c>
      <c r="D564" s="150">
        <v>10000</v>
      </c>
      <c r="E564" s="151">
        <v>6.22</v>
      </c>
      <c r="F564" s="152">
        <v>522</v>
      </c>
      <c r="G564" s="135"/>
    </row>
    <row r="565" spans="1:7" x14ac:dyDescent="0.25">
      <c r="A565" s="138"/>
      <c r="B565" s="153"/>
      <c r="C565" s="154" t="s">
        <v>24</v>
      </c>
      <c r="D565" s="155">
        <v>3000</v>
      </c>
      <c r="E565" s="156">
        <v>6.24</v>
      </c>
      <c r="F565" s="157">
        <v>221</v>
      </c>
      <c r="G565" s="135"/>
    </row>
    <row r="566" spans="1:7" x14ac:dyDescent="0.25">
      <c r="A566" s="138"/>
      <c r="B566" s="153"/>
      <c r="C566" s="154" t="s">
        <v>24</v>
      </c>
      <c r="D566" s="155">
        <v>10000</v>
      </c>
      <c r="E566" s="156">
        <v>6.29</v>
      </c>
      <c r="F566" s="157">
        <v>193</v>
      </c>
      <c r="G566" s="135"/>
    </row>
    <row r="567" spans="1:7" x14ac:dyDescent="0.25">
      <c r="A567" s="138"/>
      <c r="B567" s="153"/>
      <c r="C567" s="154" t="s">
        <v>24</v>
      </c>
      <c r="D567" s="155">
        <v>15000</v>
      </c>
      <c r="E567" s="156">
        <v>6.23</v>
      </c>
      <c r="F567" s="157">
        <v>158</v>
      </c>
      <c r="G567" s="135"/>
    </row>
    <row r="568" spans="1:7" x14ac:dyDescent="0.25">
      <c r="B568" s="143">
        <v>45349</v>
      </c>
      <c r="C568" s="144" t="s">
        <v>25</v>
      </c>
      <c r="D568" s="145">
        <v>100000</v>
      </c>
      <c r="E568" s="146">
        <v>7.3398456326198804</v>
      </c>
      <c r="F568" s="147">
        <v>2180</v>
      </c>
      <c r="G568" s="135"/>
    </row>
    <row r="569" spans="1:7" x14ac:dyDescent="0.25">
      <c r="B569" s="143">
        <v>45357</v>
      </c>
      <c r="C569" s="144" t="s">
        <v>25</v>
      </c>
      <c r="D569" s="145">
        <v>35000</v>
      </c>
      <c r="E569" s="146">
        <v>7.7672843059449903</v>
      </c>
      <c r="F569" s="147">
        <v>2172</v>
      </c>
      <c r="G569" s="135"/>
    </row>
    <row r="570" spans="1:7" x14ac:dyDescent="0.25">
      <c r="B570" s="143">
        <v>45362</v>
      </c>
      <c r="C570" s="144" t="s">
        <v>24</v>
      </c>
      <c r="D570" s="145">
        <v>25000</v>
      </c>
      <c r="E570" s="146">
        <v>6.0500000030918599</v>
      </c>
      <c r="F570" s="147">
        <v>137</v>
      </c>
      <c r="G570" s="135"/>
    </row>
    <row r="571" spans="1:7" x14ac:dyDescent="0.25">
      <c r="B571" s="148">
        <v>45370</v>
      </c>
      <c r="C571" s="149" t="s">
        <v>24</v>
      </c>
      <c r="D571" s="150">
        <v>40000</v>
      </c>
      <c r="E571" s="151">
        <v>5.7</v>
      </c>
      <c r="F571" s="152">
        <v>38</v>
      </c>
      <c r="G571" s="135"/>
    </row>
    <row r="572" spans="1:7" x14ac:dyDescent="0.25">
      <c r="A572" s="138"/>
      <c r="B572" s="153"/>
      <c r="C572" s="154" t="s">
        <v>24</v>
      </c>
      <c r="D572" s="155">
        <v>88000</v>
      </c>
      <c r="E572" s="156">
        <v>6.07</v>
      </c>
      <c r="F572" s="157">
        <v>10</v>
      </c>
      <c r="G572" s="135"/>
    </row>
    <row r="573" spans="1:7" x14ac:dyDescent="0.25">
      <c r="A573" s="138"/>
      <c r="B573" s="153"/>
      <c r="C573" s="154" t="s">
        <v>24</v>
      </c>
      <c r="D573" s="155">
        <v>20000</v>
      </c>
      <c r="E573" s="156">
        <v>5.36</v>
      </c>
      <c r="F573" s="157">
        <v>38</v>
      </c>
      <c r="G573" s="135"/>
    </row>
    <row r="574" spans="1:7" x14ac:dyDescent="0.25">
      <c r="B574" s="143">
        <v>45371</v>
      </c>
      <c r="C574" s="144" t="s">
        <v>24</v>
      </c>
      <c r="D574" s="145">
        <v>50000</v>
      </c>
      <c r="E574" s="146">
        <v>8.67</v>
      </c>
      <c r="F574" s="147">
        <v>9</v>
      </c>
      <c r="G574" s="135"/>
    </row>
    <row r="575" spans="1:7" x14ac:dyDescent="0.25">
      <c r="B575" s="143">
        <v>45378</v>
      </c>
      <c r="C575" s="144" t="s">
        <v>24</v>
      </c>
      <c r="D575" s="145">
        <v>5500</v>
      </c>
      <c r="E575" s="146">
        <v>9.2307692402168104</v>
      </c>
      <c r="F575" s="147">
        <v>338</v>
      </c>
      <c r="G575" s="135"/>
    </row>
    <row r="576" spans="1:7" x14ac:dyDescent="0.25">
      <c r="B576" s="143">
        <v>45384</v>
      </c>
      <c r="C576" s="144" t="s">
        <v>24</v>
      </c>
      <c r="D576" s="145">
        <v>5500</v>
      </c>
      <c r="E576" s="146">
        <v>9.3976000000000006</v>
      </c>
      <c r="F576" s="147">
        <v>332</v>
      </c>
      <c r="G576" s="135"/>
    </row>
    <row r="577" spans="1:7" x14ac:dyDescent="0.25">
      <c r="B577" s="143">
        <v>45386</v>
      </c>
      <c r="C577" s="144" t="s">
        <v>24</v>
      </c>
      <c r="D577" s="145">
        <v>14500</v>
      </c>
      <c r="E577" s="146">
        <v>5.92000000038359</v>
      </c>
      <c r="F577" s="147">
        <v>512</v>
      </c>
      <c r="G577" s="135"/>
    </row>
    <row r="578" spans="1:7" x14ac:dyDescent="0.25">
      <c r="B578" s="148">
        <v>45393</v>
      </c>
      <c r="C578" s="149" t="s">
        <v>24</v>
      </c>
      <c r="D578" s="150">
        <v>7000</v>
      </c>
      <c r="E578" s="151">
        <v>5.75</v>
      </c>
      <c r="F578" s="152">
        <v>50</v>
      </c>
      <c r="G578" s="135"/>
    </row>
    <row r="579" spans="1:7" x14ac:dyDescent="0.25">
      <c r="A579" s="138"/>
      <c r="B579" s="158"/>
      <c r="C579" s="154" t="s">
        <v>24</v>
      </c>
      <c r="D579" s="155">
        <v>15000</v>
      </c>
      <c r="E579" s="156">
        <v>5.77</v>
      </c>
      <c r="F579" s="157">
        <v>78</v>
      </c>
      <c r="G579" s="135"/>
    </row>
    <row r="580" spans="1:7" x14ac:dyDescent="0.25">
      <c r="B580" s="143">
        <v>45397</v>
      </c>
      <c r="C580" s="144" t="s">
        <v>24</v>
      </c>
      <c r="D580" s="145">
        <v>10000</v>
      </c>
      <c r="E580" s="146">
        <v>5.85</v>
      </c>
      <c r="F580" s="147">
        <v>529</v>
      </c>
      <c r="G580" s="135"/>
    </row>
    <row r="581" spans="1:7" x14ac:dyDescent="0.25">
      <c r="B581" s="143">
        <v>45407</v>
      </c>
      <c r="C581" s="144" t="s">
        <v>25</v>
      </c>
      <c r="D581" s="145">
        <v>100000</v>
      </c>
      <c r="E581" s="146">
        <v>7.59366447056592</v>
      </c>
      <c r="F581" s="147">
        <v>2122</v>
      </c>
      <c r="G581" s="135"/>
    </row>
    <row r="582" spans="1:7" x14ac:dyDescent="0.25">
      <c r="B582" s="148">
        <v>45408</v>
      </c>
      <c r="C582" s="149" t="s">
        <v>25</v>
      </c>
      <c r="D582" s="150">
        <v>5627</v>
      </c>
      <c r="E582" s="151">
        <v>7.5935148253577101</v>
      </c>
      <c r="F582" s="152">
        <v>2121</v>
      </c>
      <c r="G582" s="135"/>
    </row>
    <row r="583" spans="1:7" x14ac:dyDescent="0.25">
      <c r="A583" s="138"/>
      <c r="B583" s="153"/>
      <c r="C583" s="154" t="s">
        <v>25</v>
      </c>
      <c r="D583" s="155">
        <v>100000</v>
      </c>
      <c r="E583" s="156">
        <v>7.5932133148533598</v>
      </c>
      <c r="F583" s="157">
        <v>2121</v>
      </c>
      <c r="G583" s="135"/>
    </row>
    <row r="584" spans="1:7" x14ac:dyDescent="0.25">
      <c r="A584" s="138"/>
      <c r="B584" s="153"/>
      <c r="C584" s="154" t="s">
        <v>25</v>
      </c>
      <c r="D584" s="155">
        <v>8847</v>
      </c>
      <c r="E584" s="156">
        <v>6.7884949640475698</v>
      </c>
      <c r="F584" s="157">
        <v>420</v>
      </c>
      <c r="G584" s="135"/>
    </row>
    <row r="585" spans="1:7" x14ac:dyDescent="0.25">
      <c r="A585" s="138"/>
      <c r="B585" s="158"/>
      <c r="C585" s="154" t="s">
        <v>24</v>
      </c>
      <c r="D585" s="155">
        <v>14550</v>
      </c>
      <c r="E585" s="156">
        <v>6</v>
      </c>
      <c r="F585" s="157">
        <v>154</v>
      </c>
      <c r="G585" s="135"/>
    </row>
    <row r="586" spans="1:7" x14ac:dyDescent="0.25">
      <c r="B586" s="148">
        <v>45411</v>
      </c>
      <c r="C586" s="149" t="s">
        <v>24</v>
      </c>
      <c r="D586" s="150">
        <v>3700</v>
      </c>
      <c r="E586" s="151">
        <v>6.11</v>
      </c>
      <c r="F586" s="152">
        <v>242</v>
      </c>
      <c r="G586" s="135"/>
    </row>
    <row r="587" spans="1:7" x14ac:dyDescent="0.25">
      <c r="A587" s="138"/>
      <c r="B587" s="153"/>
      <c r="C587" s="154" t="s">
        <v>24</v>
      </c>
      <c r="D587" s="155">
        <v>2000</v>
      </c>
      <c r="E587" s="156">
        <v>6.14</v>
      </c>
      <c r="F587" s="157">
        <v>305</v>
      </c>
      <c r="G587" s="135"/>
    </row>
    <row r="588" spans="1:7" x14ac:dyDescent="0.25">
      <c r="A588" s="138"/>
      <c r="B588" s="153"/>
      <c r="C588" s="154" t="s">
        <v>24</v>
      </c>
      <c r="D588" s="155">
        <v>14550</v>
      </c>
      <c r="E588" s="156">
        <v>6.12</v>
      </c>
      <c r="F588" s="157">
        <v>151</v>
      </c>
      <c r="G588" s="135"/>
    </row>
    <row r="589" spans="1:7" x14ac:dyDescent="0.25">
      <c r="A589" s="138"/>
      <c r="B589" s="158"/>
      <c r="C589" s="154" t="s">
        <v>25</v>
      </c>
      <c r="D589" s="155">
        <v>5627</v>
      </c>
      <c r="E589" s="156">
        <v>7.5876386714412902</v>
      </c>
      <c r="F589" s="157">
        <v>2118</v>
      </c>
      <c r="G589" s="135"/>
    </row>
    <row r="590" spans="1:7" x14ac:dyDescent="0.25">
      <c r="A590" s="138"/>
      <c r="B590" s="158"/>
      <c r="C590" s="154" t="s">
        <v>25</v>
      </c>
      <c r="D590" s="155">
        <v>8847</v>
      </c>
      <c r="E590" s="156">
        <v>6.7811224821381</v>
      </c>
      <c r="F590" s="157">
        <v>417</v>
      </c>
      <c r="G590" s="135"/>
    </row>
    <row r="591" spans="1:7" x14ac:dyDescent="0.25">
      <c r="B591" s="143">
        <v>45421</v>
      </c>
      <c r="C591" s="144" t="s">
        <v>24</v>
      </c>
      <c r="D591" s="145">
        <v>3700</v>
      </c>
      <c r="E591" s="146">
        <v>5.8999999784648303</v>
      </c>
      <c r="F591" s="147">
        <v>232</v>
      </c>
      <c r="G591" s="135"/>
    </row>
    <row r="592" spans="1:7" x14ac:dyDescent="0.25">
      <c r="B592" s="143">
        <v>45433</v>
      </c>
      <c r="C592" s="144" t="s">
        <v>24</v>
      </c>
      <c r="D592" s="145">
        <v>5000</v>
      </c>
      <c r="E592" s="146">
        <v>6</v>
      </c>
      <c r="F592" s="147">
        <v>66</v>
      </c>
      <c r="G592" s="135"/>
    </row>
    <row r="593" spans="1:7" x14ac:dyDescent="0.25">
      <c r="B593" s="143">
        <v>45434</v>
      </c>
      <c r="C593" s="144" t="s">
        <v>24</v>
      </c>
      <c r="D593" s="145">
        <v>5000</v>
      </c>
      <c r="E593" s="146">
        <v>6</v>
      </c>
      <c r="F593" s="147">
        <v>65</v>
      </c>
      <c r="G593" s="135"/>
    </row>
    <row r="594" spans="1:7" x14ac:dyDescent="0.25">
      <c r="B594" s="143">
        <v>45436</v>
      </c>
      <c r="C594" s="144" t="s">
        <v>24</v>
      </c>
      <c r="D594" s="145">
        <v>5000</v>
      </c>
      <c r="E594" s="146">
        <v>5.98999998931688</v>
      </c>
      <c r="F594" s="147">
        <v>63</v>
      </c>
      <c r="G594" s="135"/>
    </row>
    <row r="595" spans="1:7" x14ac:dyDescent="0.25">
      <c r="B595" s="143">
        <v>45441</v>
      </c>
      <c r="C595" s="144" t="s">
        <v>25</v>
      </c>
      <c r="D595" s="145">
        <v>50000</v>
      </c>
      <c r="E595" s="146">
        <v>7.5147545719226096</v>
      </c>
      <c r="F595" s="147">
        <v>2088</v>
      </c>
      <c r="G595" s="135"/>
    </row>
    <row r="596" spans="1:7" x14ac:dyDescent="0.25">
      <c r="B596" s="148">
        <v>45443</v>
      </c>
      <c r="C596" s="149" t="s">
        <v>24</v>
      </c>
      <c r="D596" s="150">
        <v>100000</v>
      </c>
      <c r="E596" s="151">
        <v>5.8300000019431497</v>
      </c>
      <c r="F596" s="152">
        <v>28</v>
      </c>
      <c r="G596" s="135"/>
    </row>
    <row r="597" spans="1:7" x14ac:dyDescent="0.25">
      <c r="A597" s="138"/>
      <c r="B597" s="153"/>
      <c r="C597" s="154" t="s">
        <v>24</v>
      </c>
      <c r="D597" s="155">
        <v>175000</v>
      </c>
      <c r="E597" s="156">
        <v>5.7400000022405004</v>
      </c>
      <c r="F597" s="157">
        <v>28</v>
      </c>
      <c r="G597" s="135"/>
    </row>
    <row r="598" spans="1:7" x14ac:dyDescent="0.25">
      <c r="A598" s="138"/>
      <c r="B598" s="153"/>
      <c r="C598" s="154" t="s">
        <v>24</v>
      </c>
      <c r="D598" s="155">
        <v>50000</v>
      </c>
      <c r="E598" s="156">
        <v>5.8499999814743102</v>
      </c>
      <c r="F598" s="157">
        <v>28</v>
      </c>
      <c r="G598" s="135"/>
    </row>
    <row r="599" spans="1:7" x14ac:dyDescent="0.25">
      <c r="A599" s="138"/>
      <c r="C599" s="165" t="s">
        <v>25</v>
      </c>
      <c r="D599" s="155">
        <v>4500</v>
      </c>
      <c r="E599" s="156">
        <v>7.17</v>
      </c>
      <c r="F599" s="157">
        <v>1355</v>
      </c>
      <c r="G599" s="135"/>
    </row>
    <row r="600" spans="1:7" x14ac:dyDescent="0.25">
      <c r="A600" s="138"/>
      <c r="C600" s="165" t="s">
        <v>25</v>
      </c>
      <c r="D600" s="155">
        <v>6720</v>
      </c>
      <c r="E600" s="156">
        <v>5.78</v>
      </c>
      <c r="F600" s="157">
        <v>1607</v>
      </c>
      <c r="G600" s="135"/>
    </row>
    <row r="601" spans="1:7" x14ac:dyDescent="0.25">
      <c r="B601" s="143">
        <v>45455</v>
      </c>
      <c r="C601" s="144" t="s">
        <v>24</v>
      </c>
      <c r="D601" s="145">
        <v>23240</v>
      </c>
      <c r="E601" s="146">
        <v>6</v>
      </c>
      <c r="F601" s="147">
        <v>107</v>
      </c>
      <c r="G601" s="135"/>
    </row>
    <row r="602" spans="1:7" x14ac:dyDescent="0.25">
      <c r="B602" s="143">
        <v>45457</v>
      </c>
      <c r="C602" s="144" t="s">
        <v>24</v>
      </c>
      <c r="D602" s="145">
        <v>25000</v>
      </c>
      <c r="E602" s="146">
        <v>5.96</v>
      </c>
      <c r="F602" s="147">
        <v>42</v>
      </c>
      <c r="G602" s="135"/>
    </row>
    <row r="603" spans="1:7" x14ac:dyDescent="0.25">
      <c r="B603" s="143">
        <v>45469</v>
      </c>
      <c r="C603" s="144" t="s">
        <v>25</v>
      </c>
      <c r="D603" s="145">
        <v>50000</v>
      </c>
      <c r="E603" s="146">
        <v>7.3584137976955297</v>
      </c>
      <c r="F603" s="147">
        <v>2060</v>
      </c>
      <c r="G603" s="135"/>
    </row>
    <row r="604" spans="1:7" x14ac:dyDescent="0.25">
      <c r="B604" s="148">
        <v>45471</v>
      </c>
      <c r="C604" s="149" t="s">
        <v>25</v>
      </c>
      <c r="D604" s="150">
        <v>44734</v>
      </c>
      <c r="E604" s="151">
        <v>7.36398978222977</v>
      </c>
      <c r="F604" s="152">
        <v>2058</v>
      </c>
      <c r="G604" s="135"/>
    </row>
    <row r="605" spans="1:7" x14ac:dyDescent="0.25">
      <c r="A605" s="138"/>
      <c r="B605" s="153"/>
      <c r="C605" s="154" t="s">
        <v>25</v>
      </c>
      <c r="D605" s="155">
        <v>50000</v>
      </c>
      <c r="E605" s="156">
        <v>7.3532420050673402</v>
      </c>
      <c r="F605" s="157">
        <v>2058</v>
      </c>
      <c r="G605" s="135"/>
    </row>
    <row r="606" spans="1:7" x14ac:dyDescent="0.25">
      <c r="A606" s="138"/>
      <c r="B606" s="153"/>
      <c r="C606" s="154" t="s">
        <v>25</v>
      </c>
      <c r="D606" s="155">
        <v>30000</v>
      </c>
      <c r="E606" s="156">
        <v>6.8437280805224896</v>
      </c>
      <c r="F606" s="157">
        <v>765</v>
      </c>
      <c r="G606" s="135"/>
    </row>
    <row r="607" spans="1:7" x14ac:dyDescent="0.25">
      <c r="B607" s="143">
        <v>45475</v>
      </c>
      <c r="C607" s="144" t="s">
        <v>24</v>
      </c>
      <c r="D607" s="145">
        <v>25000</v>
      </c>
      <c r="E607" s="146">
        <v>6.4</v>
      </c>
      <c r="F607" s="147">
        <v>269</v>
      </c>
      <c r="G607" s="135"/>
    </row>
    <row r="608" spans="1:7" x14ac:dyDescent="0.25">
      <c r="B608" s="143">
        <v>45489</v>
      </c>
      <c r="C608" s="144" t="s">
        <v>24</v>
      </c>
      <c r="D608" s="145">
        <v>10000</v>
      </c>
      <c r="E608" s="146">
        <v>6.3500000089287001</v>
      </c>
      <c r="F608" s="147">
        <v>199</v>
      </c>
      <c r="G608" s="135"/>
    </row>
    <row r="609" spans="1:7" x14ac:dyDescent="0.25">
      <c r="B609" s="143">
        <v>45506</v>
      </c>
      <c r="C609" s="144" t="s">
        <v>24</v>
      </c>
      <c r="D609" s="145">
        <v>23000</v>
      </c>
      <c r="E609" s="146">
        <v>5.4999999922394798</v>
      </c>
      <c r="F609" s="147">
        <v>56</v>
      </c>
      <c r="G609" s="135"/>
    </row>
    <row r="610" spans="1:7" x14ac:dyDescent="0.25">
      <c r="B610" s="148">
        <v>45509</v>
      </c>
      <c r="C610" s="149" t="s">
        <v>24</v>
      </c>
      <c r="D610" s="150">
        <v>1950</v>
      </c>
      <c r="E610" s="151">
        <v>6.1</v>
      </c>
      <c r="F610" s="152">
        <v>53</v>
      </c>
      <c r="G610" s="135"/>
    </row>
    <row r="611" spans="1:7" x14ac:dyDescent="0.25">
      <c r="A611" s="138"/>
      <c r="B611" s="158"/>
      <c r="C611" s="154" t="s">
        <v>24</v>
      </c>
      <c r="D611" s="155">
        <v>3000</v>
      </c>
      <c r="E611" s="156">
        <v>6.3</v>
      </c>
      <c r="F611" s="157">
        <v>144</v>
      </c>
      <c r="G611" s="135"/>
    </row>
    <row r="612" spans="1:7" x14ac:dyDescent="0.25">
      <c r="A612" s="138"/>
      <c r="B612" s="158"/>
      <c r="C612" s="154" t="s">
        <v>24</v>
      </c>
      <c r="D612" s="155">
        <v>50000</v>
      </c>
      <c r="E612" s="156">
        <v>6.4</v>
      </c>
      <c r="F612" s="157">
        <v>207</v>
      </c>
      <c r="G612" s="135"/>
    </row>
    <row r="613" spans="1:7" x14ac:dyDescent="0.25">
      <c r="A613" s="138"/>
      <c r="B613" s="158"/>
      <c r="C613" s="154" t="s">
        <v>24</v>
      </c>
      <c r="D613" s="155">
        <v>2000</v>
      </c>
      <c r="E613" s="156">
        <v>6.39</v>
      </c>
      <c r="F613" s="157">
        <v>179</v>
      </c>
      <c r="G613" s="135"/>
    </row>
    <row r="614" spans="1:7" x14ac:dyDescent="0.25">
      <c r="A614" s="138"/>
      <c r="B614" s="158"/>
      <c r="C614" s="154" t="s">
        <v>24</v>
      </c>
      <c r="D614" s="155">
        <v>20000</v>
      </c>
      <c r="E614" s="156">
        <v>6.4</v>
      </c>
      <c r="F614" s="157">
        <v>179</v>
      </c>
      <c r="G614" s="135"/>
    </row>
    <row r="615" spans="1:7" x14ac:dyDescent="0.25">
      <c r="B615" s="143">
        <v>45510</v>
      </c>
      <c r="C615" s="144" t="s">
        <v>24</v>
      </c>
      <c r="D615" s="145">
        <v>20000</v>
      </c>
      <c r="E615" s="146">
        <v>6.6</v>
      </c>
      <c r="F615" s="147">
        <v>388</v>
      </c>
      <c r="G615" s="135"/>
    </row>
    <row r="616" spans="1:7" x14ac:dyDescent="0.25">
      <c r="B616" s="143">
        <v>45534</v>
      </c>
      <c r="C616" s="144" t="s">
        <v>24</v>
      </c>
      <c r="D616" s="145">
        <v>7000</v>
      </c>
      <c r="E616" s="146">
        <v>6.55</v>
      </c>
      <c r="F616" s="147">
        <v>301</v>
      </c>
      <c r="G616" s="135"/>
    </row>
    <row r="617" spans="1:7" x14ac:dyDescent="0.25">
      <c r="B617" s="143">
        <v>45538</v>
      </c>
      <c r="C617" s="144" t="s">
        <v>24</v>
      </c>
      <c r="D617" s="145">
        <v>10000</v>
      </c>
      <c r="E617" s="146">
        <v>6.5</v>
      </c>
      <c r="F617" s="147">
        <v>423</v>
      </c>
      <c r="G617" s="135"/>
    </row>
    <row r="618" spans="1:7" x14ac:dyDescent="0.25">
      <c r="B618" s="143">
        <v>45539</v>
      </c>
      <c r="C618" s="144" t="s">
        <v>24</v>
      </c>
      <c r="D618" s="145">
        <v>10000</v>
      </c>
      <c r="E618" s="146">
        <v>6.2</v>
      </c>
      <c r="F618" s="147">
        <v>149</v>
      </c>
      <c r="G618" s="135"/>
    </row>
    <row r="619" spans="1:7" x14ac:dyDescent="0.25">
      <c r="B619" s="143">
        <v>45541</v>
      </c>
      <c r="C619" s="144" t="s">
        <v>24</v>
      </c>
      <c r="D619" s="145">
        <v>14530</v>
      </c>
      <c r="E619" s="146">
        <v>6.42</v>
      </c>
      <c r="F619" s="147">
        <v>175</v>
      </c>
      <c r="G619" s="135"/>
    </row>
    <row r="620" spans="1:7" x14ac:dyDescent="0.25">
      <c r="B620" s="143">
        <v>45545</v>
      </c>
      <c r="C620" s="144" t="s">
        <v>24</v>
      </c>
      <c r="D620" s="145">
        <v>10000</v>
      </c>
      <c r="E620" s="146">
        <v>6.2</v>
      </c>
      <c r="F620" s="147">
        <v>45</v>
      </c>
      <c r="G620" s="135"/>
    </row>
    <row r="621" spans="1:7" x14ac:dyDescent="0.25">
      <c r="B621" s="148">
        <v>45548</v>
      </c>
      <c r="C621" s="149" t="s">
        <v>24</v>
      </c>
      <c r="D621" s="150">
        <v>6760</v>
      </c>
      <c r="E621" s="151">
        <v>5.76000017547228</v>
      </c>
      <c r="F621" s="152">
        <v>14</v>
      </c>
      <c r="G621" s="135"/>
    </row>
    <row r="622" spans="1:7" x14ac:dyDescent="0.25">
      <c r="A622" s="138"/>
      <c r="B622" s="158"/>
      <c r="C622" s="154" t="s">
        <v>24</v>
      </c>
      <c r="D622" s="155">
        <v>11000</v>
      </c>
      <c r="E622" s="156">
        <v>6.19000000971982</v>
      </c>
      <c r="F622" s="157">
        <v>140</v>
      </c>
      <c r="G622" s="135"/>
    </row>
    <row r="623" spans="1:7" x14ac:dyDescent="0.25">
      <c r="B623" s="148">
        <v>45554</v>
      </c>
      <c r="C623" s="149" t="s">
        <v>24</v>
      </c>
      <c r="D623" s="150">
        <v>2000</v>
      </c>
      <c r="E623" s="151">
        <v>6.4200000019574102</v>
      </c>
      <c r="F623" s="152">
        <v>281</v>
      </c>
      <c r="G623" s="135"/>
    </row>
    <row r="624" spans="1:7" x14ac:dyDescent="0.25">
      <c r="A624" s="138"/>
      <c r="B624" s="158"/>
      <c r="C624" s="154" t="s">
        <v>24</v>
      </c>
      <c r="D624" s="155">
        <v>15000</v>
      </c>
      <c r="E624" s="156">
        <v>6.4999999999014797</v>
      </c>
      <c r="F624" s="157">
        <v>498</v>
      </c>
      <c r="G624" s="135"/>
    </row>
    <row r="625" spans="1:7" x14ac:dyDescent="0.25">
      <c r="B625" s="148">
        <v>45555</v>
      </c>
      <c r="C625" s="149" t="s">
        <v>24</v>
      </c>
      <c r="D625" s="150">
        <v>11700</v>
      </c>
      <c r="E625" s="151">
        <v>5.8499999665264797</v>
      </c>
      <c r="F625" s="152">
        <v>7</v>
      </c>
      <c r="G625" s="135"/>
    </row>
    <row r="626" spans="1:7" x14ac:dyDescent="0.25">
      <c r="A626" s="138"/>
      <c r="B626" s="158"/>
      <c r="C626" s="154" t="s">
        <v>24</v>
      </c>
      <c r="D626" s="155">
        <v>11700</v>
      </c>
      <c r="E626" s="156">
        <v>5.8499999665264797</v>
      </c>
      <c r="F626" s="157">
        <v>7</v>
      </c>
      <c r="G626" s="135"/>
    </row>
    <row r="627" spans="1:7" x14ac:dyDescent="0.25">
      <c r="A627" s="138"/>
      <c r="B627" s="158"/>
      <c r="C627" s="154" t="s">
        <v>24</v>
      </c>
      <c r="D627" s="155">
        <v>20000</v>
      </c>
      <c r="E627" s="156">
        <v>6.3000000045340796</v>
      </c>
      <c r="F627" s="157">
        <v>133</v>
      </c>
      <c r="G627" s="135"/>
    </row>
    <row r="628" spans="1:7" x14ac:dyDescent="0.25">
      <c r="A628" s="138"/>
      <c r="B628" s="158"/>
      <c r="C628" s="154" t="s">
        <v>24</v>
      </c>
      <c r="D628" s="155">
        <v>11700</v>
      </c>
      <c r="E628" s="156">
        <v>5.8499999665264797</v>
      </c>
      <c r="F628" s="157">
        <v>7</v>
      </c>
      <c r="G628" s="135"/>
    </row>
    <row r="629" spans="1:7" x14ac:dyDescent="0.25">
      <c r="A629" s="138"/>
      <c r="B629" s="158"/>
      <c r="C629" s="154" t="s">
        <v>24</v>
      </c>
      <c r="D629" s="155">
        <v>40000</v>
      </c>
      <c r="E629" s="156">
        <v>6.3299999994723297</v>
      </c>
      <c r="F629" s="157">
        <v>161</v>
      </c>
      <c r="G629" s="135"/>
    </row>
    <row r="630" spans="1:7" x14ac:dyDescent="0.25">
      <c r="B630" s="143">
        <v>45573</v>
      </c>
      <c r="C630" s="144" t="s">
        <v>24</v>
      </c>
      <c r="D630" s="145">
        <v>20000</v>
      </c>
      <c r="E630" s="146">
        <v>6.17</v>
      </c>
      <c r="F630" s="147">
        <v>52</v>
      </c>
      <c r="G630" s="135"/>
    </row>
    <row r="631" spans="1:7" x14ac:dyDescent="0.25">
      <c r="B631" s="148">
        <v>45574</v>
      </c>
      <c r="C631" s="149" t="s">
        <v>25</v>
      </c>
      <c r="D631" s="150">
        <v>10</v>
      </c>
      <c r="E631" s="151">
        <v>6.82</v>
      </c>
      <c r="F631" s="152">
        <v>1224</v>
      </c>
      <c r="G631" s="135"/>
    </row>
    <row r="632" spans="1:7" x14ac:dyDescent="0.25">
      <c r="A632" s="138"/>
      <c r="B632" s="158"/>
      <c r="C632" s="154" t="s">
        <v>24</v>
      </c>
      <c r="D632" s="155">
        <v>16000</v>
      </c>
      <c r="E632" s="156">
        <v>6.15</v>
      </c>
      <c r="F632" s="157">
        <v>114</v>
      </c>
      <c r="G632" s="135"/>
    </row>
    <row r="633" spans="1:7" x14ac:dyDescent="0.25">
      <c r="B633" s="143">
        <v>45576</v>
      </c>
      <c r="C633" s="144" t="s">
        <v>24</v>
      </c>
      <c r="D633" s="145">
        <v>12000</v>
      </c>
      <c r="E633" s="146">
        <v>6.55</v>
      </c>
      <c r="F633" s="147">
        <v>322</v>
      </c>
      <c r="G633" s="135"/>
    </row>
    <row r="634" spans="1:7" x14ac:dyDescent="0.25">
      <c r="B634" s="148">
        <v>45579</v>
      </c>
      <c r="C634" s="149" t="s">
        <v>24</v>
      </c>
      <c r="D634" s="150">
        <v>20000</v>
      </c>
      <c r="E634" s="151">
        <v>6.32</v>
      </c>
      <c r="F634" s="152">
        <v>137</v>
      </c>
      <c r="G634" s="135"/>
    </row>
    <row r="635" spans="1:7" x14ac:dyDescent="0.25">
      <c r="A635" s="138"/>
      <c r="B635" s="158"/>
      <c r="C635" s="154" t="s">
        <v>24</v>
      </c>
      <c r="D635" s="155">
        <v>16000</v>
      </c>
      <c r="E635" s="156">
        <v>6.05</v>
      </c>
      <c r="F635" s="157">
        <v>109</v>
      </c>
      <c r="G635" s="135"/>
    </row>
    <row r="636" spans="1:7" x14ac:dyDescent="0.25">
      <c r="A636" s="138"/>
      <c r="B636" s="158"/>
      <c r="C636" s="154" t="s">
        <v>24</v>
      </c>
      <c r="D636" s="155">
        <v>30000</v>
      </c>
      <c r="E636" s="156">
        <v>6.42</v>
      </c>
      <c r="F636" s="157">
        <v>109</v>
      </c>
      <c r="G636" s="135"/>
    </row>
    <row r="637" spans="1:7" x14ac:dyDescent="0.25">
      <c r="A637" s="138"/>
      <c r="B637" s="158"/>
      <c r="C637" s="154" t="s">
        <v>24</v>
      </c>
      <c r="D637" s="155">
        <v>30000</v>
      </c>
      <c r="E637" s="156">
        <v>6.42</v>
      </c>
      <c r="F637" s="157">
        <v>109</v>
      </c>
      <c r="G637" s="135"/>
    </row>
    <row r="638" spans="1:7" x14ac:dyDescent="0.25">
      <c r="A638" s="138"/>
      <c r="B638" s="158"/>
      <c r="C638" s="154" t="s">
        <v>24</v>
      </c>
      <c r="D638" s="155">
        <v>30000</v>
      </c>
      <c r="E638" s="156">
        <v>6.42</v>
      </c>
      <c r="F638" s="157">
        <v>109</v>
      </c>
      <c r="G638" s="135"/>
    </row>
    <row r="639" spans="1:7" x14ac:dyDescent="0.25">
      <c r="B639" s="148">
        <v>45580</v>
      </c>
      <c r="C639" s="149" t="s">
        <v>24</v>
      </c>
      <c r="D639" s="150">
        <v>5000</v>
      </c>
      <c r="E639" s="151">
        <v>6</v>
      </c>
      <c r="F639" s="152">
        <v>10</v>
      </c>
      <c r="G639" s="135"/>
    </row>
    <row r="640" spans="1:7" x14ac:dyDescent="0.25">
      <c r="A640" s="138"/>
      <c r="B640" s="158"/>
      <c r="C640" s="154" t="s">
        <v>24</v>
      </c>
      <c r="D640" s="155">
        <v>30000</v>
      </c>
      <c r="E640" s="156">
        <v>6.2</v>
      </c>
      <c r="F640" s="157">
        <v>108</v>
      </c>
      <c r="G640" s="135"/>
    </row>
    <row r="641" spans="1:7" x14ac:dyDescent="0.25">
      <c r="B641" s="143">
        <v>45587</v>
      </c>
      <c r="C641" s="144" t="s">
        <v>24</v>
      </c>
      <c r="D641" s="145">
        <v>5000</v>
      </c>
      <c r="E641" s="146">
        <v>6.35</v>
      </c>
      <c r="F641" s="147">
        <v>101</v>
      </c>
      <c r="G641" s="135"/>
    </row>
    <row r="642" spans="1:7" x14ac:dyDescent="0.25">
      <c r="B642" s="143">
        <v>45593</v>
      </c>
      <c r="C642" s="144" t="s">
        <v>24</v>
      </c>
      <c r="D642" s="145">
        <v>15000</v>
      </c>
      <c r="E642" s="146">
        <v>6.3</v>
      </c>
      <c r="F642" s="147">
        <v>60</v>
      </c>
      <c r="G642" s="135"/>
    </row>
    <row r="643" spans="1:7" x14ac:dyDescent="0.25">
      <c r="B643" s="148">
        <v>45594</v>
      </c>
      <c r="C643" s="149" t="s">
        <v>24</v>
      </c>
      <c r="D643" s="150">
        <v>5000</v>
      </c>
      <c r="E643" s="151">
        <v>6.5</v>
      </c>
      <c r="F643" s="152">
        <v>94</v>
      </c>
      <c r="G643" s="135"/>
    </row>
    <row r="644" spans="1:7" x14ac:dyDescent="0.25">
      <c r="A644" s="138"/>
      <c r="B644" s="158"/>
      <c r="C644" s="154" t="s">
        <v>24</v>
      </c>
      <c r="D644" s="155">
        <v>12000</v>
      </c>
      <c r="E644" s="156">
        <v>6.3</v>
      </c>
      <c r="F644" s="157">
        <v>59</v>
      </c>
      <c r="G644" s="135"/>
    </row>
    <row r="645" spans="1:7" x14ac:dyDescent="0.25">
      <c r="B645" s="148">
        <v>45596</v>
      </c>
      <c r="C645" s="149" t="s">
        <v>24</v>
      </c>
      <c r="D645" s="150">
        <v>7700</v>
      </c>
      <c r="E645" s="151">
        <v>6.2</v>
      </c>
      <c r="F645" s="152">
        <v>92</v>
      </c>
      <c r="G645" s="135"/>
    </row>
    <row r="646" spans="1:7" x14ac:dyDescent="0.25">
      <c r="A646" s="138"/>
      <c r="B646" s="158"/>
      <c r="C646" s="154" t="s">
        <v>24</v>
      </c>
      <c r="D646" s="155">
        <v>20000</v>
      </c>
      <c r="E646" s="156">
        <v>6.2</v>
      </c>
      <c r="F646" s="157">
        <v>92</v>
      </c>
      <c r="G646" s="135"/>
    </row>
    <row r="647" spans="1:7" x14ac:dyDescent="0.25">
      <c r="A647" s="138"/>
      <c r="B647" s="158"/>
      <c r="C647" s="154" t="s">
        <v>24</v>
      </c>
      <c r="D647" s="155">
        <v>20000</v>
      </c>
      <c r="E647" s="156">
        <v>6.25</v>
      </c>
      <c r="F647" s="157">
        <v>484</v>
      </c>
      <c r="G647" s="135"/>
    </row>
    <row r="648" spans="1:7" x14ac:dyDescent="0.25">
      <c r="A648" s="138"/>
      <c r="B648" s="158"/>
      <c r="C648" s="154" t="s">
        <v>24</v>
      </c>
      <c r="D648" s="155">
        <v>20000</v>
      </c>
      <c r="E648" s="156">
        <v>6.25</v>
      </c>
      <c r="F648" s="157">
        <v>92</v>
      </c>
      <c r="G648" s="135"/>
    </row>
    <row r="649" spans="1:7" x14ac:dyDescent="0.25">
      <c r="B649" s="148">
        <v>45597</v>
      </c>
      <c r="C649" s="149" t="s">
        <v>24</v>
      </c>
      <c r="D649" s="150">
        <v>1500</v>
      </c>
      <c r="E649" s="151">
        <v>7</v>
      </c>
      <c r="F649" s="152">
        <v>210</v>
      </c>
      <c r="G649" s="135"/>
    </row>
    <row r="650" spans="1:7" x14ac:dyDescent="0.25">
      <c r="A650" s="138"/>
      <c r="B650" s="158"/>
      <c r="C650" s="154" t="s">
        <v>24</v>
      </c>
      <c r="D650" s="155">
        <v>1500</v>
      </c>
      <c r="E650" s="156">
        <v>6.59</v>
      </c>
      <c r="F650" s="157">
        <v>210</v>
      </c>
      <c r="G650" s="135"/>
    </row>
    <row r="651" spans="1:7" x14ac:dyDescent="0.25">
      <c r="A651" s="138"/>
      <c r="B651" s="158"/>
      <c r="C651" s="154" t="s">
        <v>24</v>
      </c>
      <c r="D651" s="155">
        <v>20000</v>
      </c>
      <c r="E651" s="156">
        <v>6.19</v>
      </c>
      <c r="F651" s="157">
        <v>91</v>
      </c>
      <c r="G651" s="135"/>
    </row>
    <row r="652" spans="1:7" x14ac:dyDescent="0.25">
      <c r="B652" s="148">
        <v>45600</v>
      </c>
      <c r="C652" s="149" t="s">
        <v>24</v>
      </c>
      <c r="D652" s="150">
        <v>20000</v>
      </c>
      <c r="E652" s="151">
        <v>6.19</v>
      </c>
      <c r="F652" s="152">
        <v>480</v>
      </c>
      <c r="G652" s="135"/>
    </row>
    <row r="653" spans="1:7" x14ac:dyDescent="0.25">
      <c r="A653" s="138"/>
      <c r="B653" s="158"/>
      <c r="C653" s="154" t="s">
        <v>24</v>
      </c>
      <c r="D653" s="155">
        <v>20000</v>
      </c>
      <c r="E653" s="156">
        <v>6.08</v>
      </c>
      <c r="F653" s="157">
        <v>88</v>
      </c>
      <c r="G653" s="135"/>
    </row>
    <row r="654" spans="1:7" x14ac:dyDescent="0.25">
      <c r="A654" s="138"/>
      <c r="B654" s="158"/>
      <c r="C654" s="154" t="s">
        <v>24</v>
      </c>
      <c r="D654" s="155">
        <v>7700</v>
      </c>
      <c r="E654" s="156">
        <v>6</v>
      </c>
      <c r="F654" s="157">
        <v>88</v>
      </c>
      <c r="G654" s="135"/>
    </row>
    <row r="655" spans="1:7" x14ac:dyDescent="0.25">
      <c r="B655" s="143">
        <v>45601</v>
      </c>
      <c r="C655" s="144" t="s">
        <v>24</v>
      </c>
      <c r="D655" s="145">
        <v>15000</v>
      </c>
      <c r="E655" s="146">
        <v>6.6</v>
      </c>
      <c r="F655" s="147">
        <v>87</v>
      </c>
      <c r="G655" s="135"/>
    </row>
    <row r="656" spans="1:7" x14ac:dyDescent="0.25">
      <c r="B656" s="143">
        <v>45622</v>
      </c>
      <c r="C656" s="144" t="s">
        <v>24</v>
      </c>
      <c r="D656" s="145">
        <v>5000</v>
      </c>
      <c r="E656" s="146">
        <v>6.25</v>
      </c>
      <c r="F656" s="147">
        <v>122</v>
      </c>
      <c r="G656" s="135"/>
    </row>
    <row r="657" spans="1:7" x14ac:dyDescent="0.25">
      <c r="B657" s="148">
        <v>45624</v>
      </c>
      <c r="C657" s="149" t="s">
        <v>24</v>
      </c>
      <c r="D657" s="150">
        <v>4000</v>
      </c>
      <c r="E657" s="151">
        <v>6.02</v>
      </c>
      <c r="F657" s="152">
        <v>274</v>
      </c>
      <c r="G657" s="135"/>
    </row>
    <row r="658" spans="1:7" x14ac:dyDescent="0.25">
      <c r="A658" s="138"/>
      <c r="B658" s="158"/>
      <c r="C658" s="154" t="s">
        <v>24</v>
      </c>
      <c r="D658" s="155">
        <v>5000</v>
      </c>
      <c r="E658" s="156">
        <v>6.41</v>
      </c>
      <c r="F658" s="157">
        <v>456</v>
      </c>
      <c r="G658" s="135"/>
    </row>
    <row r="659" spans="1:7" x14ac:dyDescent="0.25">
      <c r="B659" s="143">
        <v>45625</v>
      </c>
      <c r="C659" s="144" t="s">
        <v>24</v>
      </c>
      <c r="D659" s="145">
        <v>10000</v>
      </c>
      <c r="E659" s="146">
        <v>6</v>
      </c>
      <c r="F659" s="147">
        <v>273</v>
      </c>
      <c r="G659" s="135"/>
    </row>
    <row r="660" spans="1:7" x14ac:dyDescent="0.25">
      <c r="B660" s="148">
        <v>45631</v>
      </c>
      <c r="C660" s="149" t="s">
        <v>24</v>
      </c>
      <c r="D660" s="150">
        <v>10000</v>
      </c>
      <c r="E660" s="151">
        <v>6.55</v>
      </c>
      <c r="F660" s="152">
        <v>85</v>
      </c>
      <c r="G660" s="135"/>
    </row>
    <row r="661" spans="1:7" x14ac:dyDescent="0.25">
      <c r="A661" s="138"/>
      <c r="B661" s="158"/>
      <c r="C661" s="154" t="s">
        <v>24</v>
      </c>
      <c r="D661" s="155">
        <v>22000</v>
      </c>
      <c r="E661" s="156">
        <v>6.5</v>
      </c>
      <c r="F661" s="157">
        <v>57</v>
      </c>
      <c r="G661" s="135"/>
    </row>
    <row r="662" spans="1:7" x14ac:dyDescent="0.25">
      <c r="B662" s="148">
        <v>45632</v>
      </c>
      <c r="C662" s="149" t="s">
        <v>24</v>
      </c>
      <c r="D662" s="150">
        <v>15000</v>
      </c>
      <c r="E662" s="151">
        <v>6.25</v>
      </c>
      <c r="F662" s="152">
        <v>56</v>
      </c>
      <c r="G662" s="135"/>
    </row>
    <row r="663" spans="1:7" x14ac:dyDescent="0.25">
      <c r="A663" s="138"/>
      <c r="B663" s="158"/>
      <c r="C663" s="154" t="s">
        <v>24</v>
      </c>
      <c r="D663" s="155">
        <v>11000</v>
      </c>
      <c r="E663" s="156">
        <v>6.4</v>
      </c>
      <c r="F663" s="157">
        <v>56</v>
      </c>
      <c r="G663" s="135"/>
    </row>
    <row r="664" spans="1:7" x14ac:dyDescent="0.25">
      <c r="A664" s="138"/>
      <c r="B664" s="158"/>
      <c r="C664" s="154" t="s">
        <v>25</v>
      </c>
      <c r="D664" s="155">
        <v>10</v>
      </c>
      <c r="E664" s="156">
        <v>6.83</v>
      </c>
      <c r="F664" s="157">
        <v>2761</v>
      </c>
      <c r="G664" s="135"/>
    </row>
    <row r="665" spans="1:7" x14ac:dyDescent="0.25">
      <c r="B665" s="143">
        <v>45636</v>
      </c>
      <c r="C665" s="144" t="s">
        <v>24</v>
      </c>
      <c r="D665" s="145">
        <v>15000</v>
      </c>
      <c r="E665" s="146">
        <v>6.3</v>
      </c>
      <c r="F665" s="147">
        <v>52</v>
      </c>
      <c r="G665" s="135"/>
    </row>
    <row r="666" spans="1:7" x14ac:dyDescent="0.25">
      <c r="B666" s="148">
        <v>45644</v>
      </c>
      <c r="C666" s="149" t="s">
        <v>24</v>
      </c>
      <c r="D666" s="150">
        <v>27500</v>
      </c>
      <c r="E666" s="151">
        <v>6.1</v>
      </c>
      <c r="F666" s="152">
        <v>44</v>
      </c>
      <c r="G666" s="135"/>
    </row>
    <row r="667" spans="1:7" x14ac:dyDescent="0.25">
      <c r="A667" s="138"/>
      <c r="B667" s="158"/>
      <c r="C667" s="154" t="s">
        <v>24</v>
      </c>
      <c r="D667" s="155">
        <v>5000</v>
      </c>
      <c r="E667" s="156">
        <v>6.7</v>
      </c>
      <c r="F667" s="157">
        <v>44</v>
      </c>
      <c r="G667" s="135"/>
    </row>
    <row r="668" spans="1:7" x14ac:dyDescent="0.25">
      <c r="A668" s="138"/>
      <c r="B668" s="158"/>
      <c r="C668" s="154" t="s">
        <v>25</v>
      </c>
      <c r="D668" s="155">
        <v>25000</v>
      </c>
      <c r="E668" s="156">
        <v>7.61</v>
      </c>
      <c r="F668" s="157">
        <v>2749</v>
      </c>
      <c r="G668" s="135"/>
    </row>
    <row r="669" spans="1:7" x14ac:dyDescent="0.25">
      <c r="A669" s="138"/>
      <c r="B669" s="158"/>
      <c r="C669" s="154" t="s">
        <v>25</v>
      </c>
      <c r="D669" s="155">
        <v>50000</v>
      </c>
      <c r="E669" s="156">
        <v>7.6</v>
      </c>
      <c r="F669" s="157">
        <v>2749</v>
      </c>
      <c r="G669" s="135"/>
    </row>
    <row r="670" spans="1:7" x14ac:dyDescent="0.25">
      <c r="A670" s="138"/>
      <c r="B670" s="158"/>
      <c r="C670" s="154" t="s">
        <v>25</v>
      </c>
      <c r="D670" s="155">
        <v>50000</v>
      </c>
      <c r="E670" s="156">
        <v>7.61</v>
      </c>
      <c r="F670" s="157">
        <v>2749</v>
      </c>
      <c r="G670" s="135"/>
    </row>
    <row r="671" spans="1:7" x14ac:dyDescent="0.25">
      <c r="A671" s="138"/>
      <c r="B671" s="158"/>
      <c r="C671" s="154" t="s">
        <v>25</v>
      </c>
      <c r="D671" s="155">
        <v>50000</v>
      </c>
      <c r="E671" s="156">
        <v>7.6</v>
      </c>
      <c r="F671" s="157">
        <v>2749</v>
      </c>
      <c r="G671" s="135"/>
    </row>
    <row r="672" spans="1:7" x14ac:dyDescent="0.25">
      <c r="A672" s="138"/>
      <c r="B672" s="158"/>
      <c r="C672" s="154" t="s">
        <v>25</v>
      </c>
      <c r="D672" s="155">
        <v>50000</v>
      </c>
      <c r="E672" s="156">
        <v>7.61</v>
      </c>
      <c r="F672" s="157">
        <v>2749</v>
      </c>
      <c r="G672" s="135"/>
    </row>
    <row r="673" spans="1:7" x14ac:dyDescent="0.25">
      <c r="B673" s="148">
        <v>45645</v>
      </c>
      <c r="C673" s="149" t="s">
        <v>24</v>
      </c>
      <c r="D673" s="150">
        <v>19000</v>
      </c>
      <c r="E673" s="151">
        <v>6.5</v>
      </c>
      <c r="F673" s="152">
        <v>127</v>
      </c>
      <c r="G673" s="135"/>
    </row>
    <row r="674" spans="1:7" x14ac:dyDescent="0.25">
      <c r="A674" s="138"/>
      <c r="B674" s="158"/>
      <c r="C674" s="154" t="s">
        <v>25</v>
      </c>
      <c r="D674" s="155">
        <v>50000</v>
      </c>
      <c r="E674" s="156">
        <v>7.67</v>
      </c>
      <c r="F674" s="157">
        <v>1884</v>
      </c>
      <c r="G674" s="135"/>
    </row>
    <row r="675" spans="1:7" x14ac:dyDescent="0.25">
      <c r="A675" s="138"/>
      <c r="B675" s="158"/>
      <c r="C675" s="154" t="s">
        <v>25</v>
      </c>
      <c r="D675" s="155">
        <v>50000</v>
      </c>
      <c r="E675" s="156">
        <v>7.68</v>
      </c>
      <c r="F675" s="157">
        <v>1884</v>
      </c>
      <c r="G675" s="135"/>
    </row>
    <row r="676" spans="1:7" x14ac:dyDescent="0.25">
      <c r="A676" s="138"/>
      <c r="B676" s="158"/>
      <c r="C676" s="154" t="s">
        <v>25</v>
      </c>
      <c r="D676" s="155">
        <v>50000</v>
      </c>
      <c r="E676" s="156">
        <v>7.68</v>
      </c>
      <c r="F676" s="157">
        <v>1884</v>
      </c>
      <c r="G676" s="135"/>
    </row>
    <row r="677" spans="1:7" x14ac:dyDescent="0.25">
      <c r="A677" s="138"/>
      <c r="B677" s="158"/>
      <c r="C677" s="154" t="s">
        <v>25</v>
      </c>
      <c r="D677" s="155">
        <v>50000</v>
      </c>
      <c r="E677" s="156">
        <v>7.68</v>
      </c>
      <c r="F677" s="157">
        <v>1884</v>
      </c>
      <c r="G677" s="135"/>
    </row>
    <row r="678" spans="1:7" x14ac:dyDescent="0.25">
      <c r="A678" s="138"/>
      <c r="B678" s="158"/>
      <c r="C678" s="154" t="s">
        <v>24</v>
      </c>
      <c r="D678" s="155">
        <v>25000</v>
      </c>
      <c r="E678" s="156">
        <v>6.42</v>
      </c>
      <c r="F678" s="157">
        <v>99</v>
      </c>
      <c r="G678" s="135"/>
    </row>
    <row r="679" spans="1:7" x14ac:dyDescent="0.25">
      <c r="A679" s="138"/>
      <c r="B679" s="158"/>
      <c r="C679" s="154" t="s">
        <v>24</v>
      </c>
      <c r="D679" s="155">
        <v>20000</v>
      </c>
      <c r="E679" s="156">
        <v>6.7</v>
      </c>
      <c r="F679" s="157">
        <v>71</v>
      </c>
      <c r="G679" s="135"/>
    </row>
    <row r="680" spans="1:7" x14ac:dyDescent="0.25">
      <c r="A680" s="138"/>
      <c r="B680" s="158"/>
      <c r="C680" s="154" t="s">
        <v>25</v>
      </c>
      <c r="D680" s="155">
        <v>25000</v>
      </c>
      <c r="E680" s="156">
        <v>7.61</v>
      </c>
      <c r="F680" s="157">
        <v>2748</v>
      </c>
      <c r="G680" s="135"/>
    </row>
    <row r="681" spans="1:7" x14ac:dyDescent="0.25">
      <c r="B681" s="143">
        <v>45646</v>
      </c>
      <c r="C681" s="144" t="s">
        <v>24</v>
      </c>
      <c r="D681" s="145">
        <v>5000</v>
      </c>
      <c r="E681" s="146">
        <v>6.5</v>
      </c>
      <c r="F681" s="147">
        <v>42</v>
      </c>
      <c r="G681" s="135"/>
    </row>
    <row r="682" spans="1:7" x14ac:dyDescent="0.25">
      <c r="B682" s="143">
        <v>45650</v>
      </c>
      <c r="C682" s="144" t="s">
        <v>24</v>
      </c>
      <c r="D682" s="145">
        <v>15000</v>
      </c>
      <c r="E682" s="146">
        <v>6.45</v>
      </c>
      <c r="F682" s="147">
        <v>94</v>
      </c>
      <c r="G682" s="135"/>
    </row>
    <row r="683" spans="1:7" x14ac:dyDescent="0.25">
      <c r="B683" s="148">
        <v>45652</v>
      </c>
      <c r="C683" s="149" t="s">
        <v>24</v>
      </c>
      <c r="D683" s="150">
        <v>10000</v>
      </c>
      <c r="E683" s="151">
        <v>5.7800000305885204</v>
      </c>
      <c r="F683" s="152">
        <v>36</v>
      </c>
      <c r="G683" s="135"/>
    </row>
    <row r="684" spans="1:7" x14ac:dyDescent="0.25">
      <c r="A684" s="138"/>
      <c r="B684" s="158"/>
      <c r="C684" s="154" t="s">
        <v>24</v>
      </c>
      <c r="D684" s="155">
        <v>10000</v>
      </c>
      <c r="E684" s="156">
        <v>5.7800000305885204</v>
      </c>
      <c r="F684" s="157">
        <v>36</v>
      </c>
      <c r="G684" s="135"/>
    </row>
    <row r="685" spans="1:7" x14ac:dyDescent="0.25">
      <c r="A685" s="138"/>
      <c r="B685" s="158"/>
      <c r="C685" s="154" t="s">
        <v>24</v>
      </c>
      <c r="D685" s="155">
        <v>10000</v>
      </c>
      <c r="E685" s="156">
        <v>6.4800000033522602</v>
      </c>
      <c r="F685" s="157">
        <v>484</v>
      </c>
      <c r="G685" s="135"/>
    </row>
    <row r="686" spans="1:7" x14ac:dyDescent="0.25">
      <c r="A686" s="138"/>
      <c r="B686" s="158"/>
      <c r="C686" s="154" t="s">
        <v>24</v>
      </c>
      <c r="D686" s="155">
        <v>10000</v>
      </c>
      <c r="E686" s="156">
        <v>5.7800000305885204</v>
      </c>
      <c r="F686" s="157">
        <v>36</v>
      </c>
      <c r="G686" s="135"/>
    </row>
    <row r="687" spans="1:7" x14ac:dyDescent="0.25">
      <c r="A687" s="138"/>
      <c r="B687" s="158"/>
      <c r="C687" s="154" t="s">
        <v>24</v>
      </c>
      <c r="D687" s="155">
        <v>4470</v>
      </c>
      <c r="E687" s="156">
        <v>6.4499999387247202</v>
      </c>
      <c r="F687" s="157">
        <v>64</v>
      </c>
      <c r="G687" s="135"/>
    </row>
    <row r="688" spans="1:7" x14ac:dyDescent="0.25">
      <c r="A688" s="138"/>
      <c r="B688" s="158"/>
      <c r="C688" s="154" t="s">
        <v>24</v>
      </c>
      <c r="D688" s="155">
        <v>6000</v>
      </c>
      <c r="E688" s="156">
        <v>6.4500000121835104</v>
      </c>
      <c r="F688" s="157">
        <v>36</v>
      </c>
      <c r="G688" s="135"/>
    </row>
    <row r="689" spans="1:7" x14ac:dyDescent="0.25">
      <c r="A689" s="138"/>
      <c r="B689" s="158"/>
      <c r="C689" s="154" t="s">
        <v>24</v>
      </c>
      <c r="D689" s="155">
        <v>28200</v>
      </c>
      <c r="E689" s="156">
        <v>6.4499999992017996</v>
      </c>
      <c r="F689" s="157">
        <v>92</v>
      </c>
      <c r="G689" s="135"/>
    </row>
    <row r="690" spans="1:7" x14ac:dyDescent="0.25">
      <c r="B690" s="148">
        <v>45653</v>
      </c>
      <c r="C690" s="149" t="s">
        <v>24</v>
      </c>
      <c r="D690" s="150">
        <v>2000</v>
      </c>
      <c r="E690" s="151">
        <v>6.5000000223781296</v>
      </c>
      <c r="F690" s="152">
        <v>210</v>
      </c>
      <c r="G690" s="135"/>
    </row>
    <row r="691" spans="1:7" x14ac:dyDescent="0.25">
      <c r="A691" s="138"/>
      <c r="B691" s="158"/>
      <c r="C691" s="154" t="s">
        <v>24</v>
      </c>
      <c r="D691" s="155">
        <v>20000</v>
      </c>
      <c r="E691" s="156">
        <v>5.99999997675281</v>
      </c>
      <c r="F691" s="157">
        <v>35</v>
      </c>
      <c r="G691" s="135"/>
    </row>
    <row r="692" spans="1:7" x14ac:dyDescent="0.25">
      <c r="A692" s="138"/>
      <c r="B692" s="158"/>
      <c r="C692" s="154" t="s">
        <v>24</v>
      </c>
      <c r="D692" s="155">
        <v>7500</v>
      </c>
      <c r="E692" s="156">
        <v>6.4999999297937601</v>
      </c>
      <c r="F692" s="157">
        <v>35</v>
      </c>
      <c r="G692" s="135"/>
    </row>
    <row r="693" spans="1:7" x14ac:dyDescent="0.25">
      <c r="B693" s="143">
        <v>45656</v>
      </c>
      <c r="C693" s="144" t="s">
        <v>24</v>
      </c>
      <c r="D693" s="145">
        <v>10000</v>
      </c>
      <c r="E693" s="146">
        <v>6.6</v>
      </c>
      <c r="F693" s="147">
        <v>424</v>
      </c>
      <c r="G693" s="135"/>
    </row>
    <row r="694" spans="1:7" x14ac:dyDescent="0.25">
      <c r="A694" s="138"/>
      <c r="B694" s="143">
        <v>45660</v>
      </c>
      <c r="C694" s="144" t="s">
        <v>24</v>
      </c>
      <c r="D694" s="145">
        <v>10000</v>
      </c>
      <c r="E694" s="146">
        <v>6.34</v>
      </c>
      <c r="F694" s="147">
        <v>56</v>
      </c>
      <c r="G694" s="135"/>
    </row>
    <row r="695" spans="1:7" x14ac:dyDescent="0.25">
      <c r="A695" s="138"/>
      <c r="B695" s="143">
        <v>45663</v>
      </c>
      <c r="C695" s="144" t="s">
        <v>24</v>
      </c>
      <c r="D695" s="145">
        <v>4380</v>
      </c>
      <c r="E695" s="146">
        <v>6.3</v>
      </c>
      <c r="F695" s="147">
        <v>53</v>
      </c>
      <c r="G695" s="135"/>
    </row>
    <row r="696" spans="1:7" x14ac:dyDescent="0.25">
      <c r="B696" s="153">
        <v>45664</v>
      </c>
      <c r="C696" s="154" t="s">
        <v>24</v>
      </c>
      <c r="D696" s="155">
        <v>10000</v>
      </c>
      <c r="E696" s="156">
        <v>6.6</v>
      </c>
      <c r="F696" s="157">
        <v>416</v>
      </c>
      <c r="G696" s="135"/>
    </row>
    <row r="697" spans="1:7" x14ac:dyDescent="0.25">
      <c r="B697" s="158"/>
      <c r="C697" s="154" t="s">
        <v>24</v>
      </c>
      <c r="D697" s="155">
        <v>104380</v>
      </c>
      <c r="E697" s="156">
        <v>5.9</v>
      </c>
      <c r="F697" s="157">
        <v>52</v>
      </c>
      <c r="G697" s="135"/>
    </row>
    <row r="698" spans="1:7" x14ac:dyDescent="0.25">
      <c r="B698" s="158"/>
      <c r="C698" s="154" t="s">
        <v>24</v>
      </c>
      <c r="D698" s="155">
        <v>10000</v>
      </c>
      <c r="E698" s="156">
        <v>6.4</v>
      </c>
      <c r="F698" s="157">
        <v>234</v>
      </c>
      <c r="G698" s="135"/>
    </row>
    <row r="699" spans="1:7" x14ac:dyDescent="0.25">
      <c r="B699" s="158"/>
      <c r="C699" s="154" t="s">
        <v>24</v>
      </c>
      <c r="D699" s="155">
        <v>10000</v>
      </c>
      <c r="E699" s="156">
        <v>6.2</v>
      </c>
      <c r="F699" s="157">
        <v>24</v>
      </c>
      <c r="G699" s="135"/>
    </row>
    <row r="700" spans="1:7" x14ac:dyDescent="0.25">
      <c r="B700" s="143">
        <v>45665</v>
      </c>
      <c r="C700" s="144" t="s">
        <v>24</v>
      </c>
      <c r="D700" s="145">
        <v>10000</v>
      </c>
      <c r="E700" s="146">
        <v>6.48</v>
      </c>
      <c r="F700" s="147">
        <v>471</v>
      </c>
      <c r="G700" s="135"/>
    </row>
    <row r="701" spans="1:7" x14ac:dyDescent="0.25">
      <c r="B701" s="166" t="s">
        <v>256</v>
      </c>
      <c r="C701" s="167" t="s">
        <v>24</v>
      </c>
      <c r="D701" s="168" t="s">
        <v>257</v>
      </c>
      <c r="E701" s="169">
        <v>6.2</v>
      </c>
      <c r="F701" s="170">
        <v>22</v>
      </c>
      <c r="G701" s="135"/>
    </row>
    <row r="702" spans="1:7" x14ac:dyDescent="0.25">
      <c r="B702" s="143" t="s">
        <v>258</v>
      </c>
      <c r="C702" s="144" t="s">
        <v>24</v>
      </c>
      <c r="D702" s="145" t="s">
        <v>259</v>
      </c>
      <c r="E702" s="146">
        <v>6.3</v>
      </c>
      <c r="F702" s="147">
        <v>214</v>
      </c>
      <c r="G702" s="135"/>
    </row>
    <row r="703" spans="1:7" x14ac:dyDescent="0.25">
      <c r="B703" s="143" t="s">
        <v>260</v>
      </c>
      <c r="C703" s="144" t="s">
        <v>24</v>
      </c>
      <c r="D703" s="145" t="s">
        <v>261</v>
      </c>
      <c r="E703" s="146">
        <v>6.23</v>
      </c>
      <c r="F703" s="147">
        <v>31</v>
      </c>
      <c r="G703" s="135"/>
    </row>
    <row r="704" spans="1:7" x14ac:dyDescent="0.25">
      <c r="B704" s="143" t="s">
        <v>262</v>
      </c>
      <c r="C704" s="144" t="s">
        <v>24</v>
      </c>
      <c r="D704" s="145">
        <v>11000</v>
      </c>
      <c r="E704" s="146">
        <v>6.3</v>
      </c>
      <c r="F704" s="147">
        <v>210</v>
      </c>
      <c r="G704" s="135"/>
    </row>
    <row r="705" spans="2:7" x14ac:dyDescent="0.25">
      <c r="B705" s="153" t="s">
        <v>263</v>
      </c>
      <c r="C705" s="154" t="s">
        <v>24</v>
      </c>
      <c r="D705" s="155">
        <v>2000</v>
      </c>
      <c r="E705" s="156">
        <v>6.02</v>
      </c>
      <c r="F705" s="157">
        <v>15</v>
      </c>
      <c r="G705" s="135"/>
    </row>
    <row r="706" spans="2:7" x14ac:dyDescent="0.25">
      <c r="B706" s="166"/>
      <c r="C706" s="167" t="s">
        <v>24</v>
      </c>
      <c r="D706" s="168">
        <v>6000</v>
      </c>
      <c r="E706" s="169">
        <v>6.05</v>
      </c>
      <c r="F706" s="170">
        <v>15</v>
      </c>
      <c r="G706" s="135"/>
    </row>
    <row r="707" spans="2:7" x14ac:dyDescent="0.25">
      <c r="B707" s="153" t="s">
        <v>264</v>
      </c>
      <c r="C707" s="154" t="s">
        <v>24</v>
      </c>
      <c r="D707" s="155">
        <v>6000</v>
      </c>
      <c r="E707" s="156">
        <v>6.13</v>
      </c>
      <c r="F707" s="157">
        <v>70</v>
      </c>
      <c r="G707" s="135"/>
    </row>
    <row r="708" spans="2:7" x14ac:dyDescent="0.25">
      <c r="B708" s="166"/>
      <c r="C708" s="167" t="s">
        <v>24</v>
      </c>
      <c r="D708" s="168">
        <v>30000</v>
      </c>
      <c r="E708" s="169">
        <v>6.02</v>
      </c>
      <c r="F708" s="170">
        <v>14</v>
      </c>
      <c r="G708" s="135"/>
    </row>
    <row r="709" spans="2:7" x14ac:dyDescent="0.25">
      <c r="B709" s="153" t="s">
        <v>265</v>
      </c>
      <c r="C709" s="154" t="s">
        <v>24</v>
      </c>
      <c r="D709" s="155" t="s">
        <v>259</v>
      </c>
      <c r="E709" s="156">
        <v>6.25</v>
      </c>
      <c r="F709" s="157">
        <v>183</v>
      </c>
      <c r="G709" s="135"/>
    </row>
    <row r="710" spans="2:7" x14ac:dyDescent="0.25">
      <c r="B710" s="143" t="s">
        <v>266</v>
      </c>
      <c r="C710" s="144" t="s">
        <v>24</v>
      </c>
      <c r="D710" s="145" t="s">
        <v>267</v>
      </c>
      <c r="E710" s="146">
        <v>6.2</v>
      </c>
      <c r="F710" s="147">
        <v>109</v>
      </c>
      <c r="G710" s="135"/>
    </row>
    <row r="711" spans="2:7" x14ac:dyDescent="0.25">
      <c r="B711" s="143" t="s">
        <v>268</v>
      </c>
      <c r="C711" s="144" t="s">
        <v>24</v>
      </c>
      <c r="D711" s="145" t="s">
        <v>269</v>
      </c>
      <c r="E711" s="146">
        <v>6.15</v>
      </c>
      <c r="F711" s="147">
        <v>14</v>
      </c>
      <c r="G711" s="135"/>
    </row>
    <row r="712" spans="2:7" x14ac:dyDescent="0.25">
      <c r="B712" s="143" t="s">
        <v>270</v>
      </c>
      <c r="C712" s="144" t="s">
        <v>24</v>
      </c>
      <c r="D712" s="145" t="s">
        <v>271</v>
      </c>
      <c r="E712" s="146">
        <v>6.26</v>
      </c>
      <c r="F712" s="147">
        <v>39</v>
      </c>
      <c r="G712" s="135"/>
    </row>
    <row r="713" spans="2:7" x14ac:dyDescent="0.25">
      <c r="B713" s="143" t="s">
        <v>272</v>
      </c>
      <c r="C713" s="144" t="s">
        <v>24</v>
      </c>
      <c r="D713" s="145">
        <v>15000</v>
      </c>
      <c r="E713" s="146">
        <v>6.2</v>
      </c>
      <c r="F713" s="147">
        <v>128</v>
      </c>
      <c r="G713" s="135"/>
    </row>
    <row r="714" spans="2:7" x14ac:dyDescent="0.25">
      <c r="B714" s="153" t="s">
        <v>273</v>
      </c>
      <c r="C714" s="154" t="s">
        <v>24</v>
      </c>
      <c r="D714" s="155" t="s">
        <v>271</v>
      </c>
      <c r="E714" s="156">
        <v>6.45</v>
      </c>
      <c r="F714" s="157">
        <v>315</v>
      </c>
      <c r="G714" s="135"/>
    </row>
    <row r="715" spans="2:7" x14ac:dyDescent="0.25">
      <c r="B715" s="143" t="s">
        <v>274</v>
      </c>
      <c r="C715" s="144" t="s">
        <v>24</v>
      </c>
      <c r="D715" s="145" t="s">
        <v>271</v>
      </c>
      <c r="E715" s="146">
        <v>6.45</v>
      </c>
      <c r="F715" s="147">
        <v>312</v>
      </c>
      <c r="G715" s="135"/>
    </row>
    <row r="716" spans="2:7" x14ac:dyDescent="0.25">
      <c r="B716" s="143" t="s">
        <v>275</v>
      </c>
      <c r="C716" s="144" t="s">
        <v>24</v>
      </c>
      <c r="D716" s="145">
        <v>24000</v>
      </c>
      <c r="E716" s="146">
        <v>6.3</v>
      </c>
      <c r="F716" s="147">
        <v>157</v>
      </c>
      <c r="G716" s="135"/>
    </row>
    <row r="717" spans="2:7" x14ac:dyDescent="0.25">
      <c r="B717" s="143" t="s">
        <v>276</v>
      </c>
      <c r="C717" s="144" t="s">
        <v>24</v>
      </c>
      <c r="D717" s="145">
        <v>8000</v>
      </c>
      <c r="E717" s="146">
        <v>6.3</v>
      </c>
      <c r="F717" s="147">
        <v>85</v>
      </c>
      <c r="G717" s="135"/>
    </row>
    <row r="718" spans="2:7" x14ac:dyDescent="0.25">
      <c r="B718" s="153" t="s">
        <v>277</v>
      </c>
      <c r="C718" s="154" t="s">
        <v>24</v>
      </c>
      <c r="D718" s="155" t="s">
        <v>278</v>
      </c>
      <c r="E718" s="156">
        <v>6.35</v>
      </c>
      <c r="F718" s="157">
        <v>147</v>
      </c>
      <c r="G718" s="135"/>
    </row>
    <row r="719" spans="2:7" x14ac:dyDescent="0.25">
      <c r="B719" s="166"/>
      <c r="C719" s="167" t="s">
        <v>279</v>
      </c>
      <c r="D719" s="168" t="s">
        <v>280</v>
      </c>
      <c r="E719" s="169">
        <v>7.63</v>
      </c>
      <c r="F719" s="171">
        <v>1047</v>
      </c>
      <c r="G719" s="135"/>
    </row>
    <row r="720" spans="2:7" x14ac:dyDescent="0.25">
      <c r="B720" s="148" t="s">
        <v>281</v>
      </c>
      <c r="C720" s="149" t="s">
        <v>279</v>
      </c>
      <c r="D720" s="150">
        <v>5000</v>
      </c>
      <c r="E720" s="151">
        <v>7.54</v>
      </c>
      <c r="F720" s="172">
        <v>1040</v>
      </c>
      <c r="G720" s="135"/>
    </row>
    <row r="721" spans="2:7" x14ac:dyDescent="0.25">
      <c r="B721" s="166"/>
      <c r="C721" s="167" t="s">
        <v>279</v>
      </c>
      <c r="D721" s="168">
        <v>5000</v>
      </c>
      <c r="E721" s="169">
        <v>7.62</v>
      </c>
      <c r="F721" s="171">
        <v>1040</v>
      </c>
      <c r="G721" s="135"/>
    </row>
    <row r="722" spans="2:7" x14ac:dyDescent="0.25">
      <c r="B722" s="143" t="s">
        <v>282</v>
      </c>
      <c r="C722" s="144" t="s">
        <v>24</v>
      </c>
      <c r="D722" s="145" t="s">
        <v>283</v>
      </c>
      <c r="E722" s="146">
        <v>6.82</v>
      </c>
      <c r="F722" s="147">
        <v>310</v>
      </c>
      <c r="G722" s="135"/>
    </row>
    <row r="723" spans="2:7" x14ac:dyDescent="0.25">
      <c r="B723" s="153" t="s">
        <v>284</v>
      </c>
      <c r="C723" s="154" t="s">
        <v>24</v>
      </c>
      <c r="D723" s="155">
        <v>5000</v>
      </c>
      <c r="E723" s="156">
        <v>6.1</v>
      </c>
      <c r="F723" s="157">
        <v>308</v>
      </c>
      <c r="G723" s="135"/>
    </row>
    <row r="724" spans="2:7" x14ac:dyDescent="0.25">
      <c r="B724" s="153"/>
      <c r="C724" s="154" t="s">
        <v>24</v>
      </c>
      <c r="D724" s="155">
        <v>20000</v>
      </c>
      <c r="E724" s="156">
        <v>6.85</v>
      </c>
      <c r="F724" s="157">
        <v>63</v>
      </c>
      <c r="G724" s="135"/>
    </row>
    <row r="725" spans="2:7" x14ac:dyDescent="0.25">
      <c r="B725" s="148" t="s">
        <v>285</v>
      </c>
      <c r="C725" s="149" t="s">
        <v>24</v>
      </c>
      <c r="D725" s="150" t="s">
        <v>278</v>
      </c>
      <c r="E725" s="151">
        <v>6.5</v>
      </c>
      <c r="F725" s="152">
        <v>21</v>
      </c>
      <c r="G725" s="135"/>
    </row>
    <row r="726" spans="2:7" x14ac:dyDescent="0.25">
      <c r="B726" s="148" t="s">
        <v>286</v>
      </c>
      <c r="C726" s="149" t="s">
        <v>24</v>
      </c>
      <c r="D726" s="150">
        <v>2000</v>
      </c>
      <c r="E726" s="151">
        <v>6.85</v>
      </c>
      <c r="F726" s="152">
        <v>70</v>
      </c>
      <c r="G726" s="135"/>
    </row>
    <row r="727" spans="2:7" x14ac:dyDescent="0.25">
      <c r="B727" s="166"/>
      <c r="C727" s="167" t="s">
        <v>24</v>
      </c>
      <c r="D727" s="168">
        <v>2000</v>
      </c>
      <c r="E727" s="169">
        <v>6.85</v>
      </c>
      <c r="F727" s="170">
        <v>42</v>
      </c>
      <c r="G727" s="135"/>
    </row>
    <row r="728" spans="2:7" x14ac:dyDescent="0.25">
      <c r="B728" s="153" t="s">
        <v>287</v>
      </c>
      <c r="C728" s="154" t="s">
        <v>24</v>
      </c>
      <c r="D728" s="155">
        <v>80000</v>
      </c>
      <c r="E728" s="156">
        <v>6.8</v>
      </c>
      <c r="F728" s="157">
        <v>210</v>
      </c>
      <c r="G728" s="135"/>
    </row>
    <row r="729" spans="2:7" x14ac:dyDescent="0.25">
      <c r="B729" s="166"/>
      <c r="C729" s="167" t="s">
        <v>24</v>
      </c>
      <c r="D729" s="168">
        <v>20000</v>
      </c>
      <c r="E729" s="169">
        <v>6.85</v>
      </c>
      <c r="F729" s="170">
        <v>245</v>
      </c>
      <c r="G729" s="135"/>
    </row>
    <row r="730" spans="2:7" x14ac:dyDescent="0.25">
      <c r="B730" s="143" t="s">
        <v>288</v>
      </c>
      <c r="C730" s="144" t="s">
        <v>24</v>
      </c>
      <c r="D730" s="145" t="s">
        <v>267</v>
      </c>
      <c r="E730" s="146">
        <v>6.95</v>
      </c>
      <c r="F730" s="147">
        <v>88</v>
      </c>
      <c r="G730" s="135"/>
    </row>
    <row r="731" spans="2:7" x14ac:dyDescent="0.25">
      <c r="B731" s="143" t="s">
        <v>289</v>
      </c>
      <c r="C731" s="144" t="s">
        <v>24</v>
      </c>
      <c r="D731" s="145" t="s">
        <v>278</v>
      </c>
      <c r="E731" s="146">
        <v>6.8</v>
      </c>
      <c r="F731" s="147">
        <v>18</v>
      </c>
      <c r="G731" s="135"/>
    </row>
    <row r="732" spans="2:7" x14ac:dyDescent="0.25">
      <c r="B732" s="153" t="s">
        <v>290</v>
      </c>
      <c r="C732" s="154" t="s">
        <v>279</v>
      </c>
      <c r="D732" s="155" t="s">
        <v>291</v>
      </c>
      <c r="E732" s="156">
        <v>7.8</v>
      </c>
      <c r="F732" s="173">
        <v>980</v>
      </c>
      <c r="G732" s="135"/>
    </row>
    <row r="733" spans="2:7" x14ac:dyDescent="0.25">
      <c r="B733" s="143" t="s">
        <v>292</v>
      </c>
      <c r="C733" s="144" t="s">
        <v>24</v>
      </c>
      <c r="D733" s="145" t="s">
        <v>269</v>
      </c>
      <c r="E733" s="146">
        <v>6.8</v>
      </c>
      <c r="F733" s="147">
        <v>169</v>
      </c>
      <c r="G733" s="135"/>
    </row>
    <row r="734" spans="2:7" x14ac:dyDescent="0.25">
      <c r="B734" s="153" t="s">
        <v>293</v>
      </c>
      <c r="C734" s="154" t="s">
        <v>279</v>
      </c>
      <c r="D734" s="155" t="s">
        <v>294</v>
      </c>
      <c r="E734" s="156">
        <v>7.96</v>
      </c>
      <c r="F734" s="173">
        <v>1708</v>
      </c>
      <c r="G734" s="135"/>
    </row>
    <row r="735" spans="2:7" x14ac:dyDescent="0.25">
      <c r="B735" s="143" t="s">
        <v>295</v>
      </c>
      <c r="C735" s="144" t="s">
        <v>24</v>
      </c>
      <c r="D735" s="145" t="s">
        <v>296</v>
      </c>
      <c r="E735" s="146">
        <v>6.8</v>
      </c>
      <c r="F735" s="147">
        <v>162</v>
      </c>
      <c r="G735" s="135"/>
    </row>
    <row r="736" spans="2:7" x14ac:dyDescent="0.25">
      <c r="B736" s="153" t="s">
        <v>297</v>
      </c>
      <c r="C736" s="154" t="s">
        <v>24</v>
      </c>
      <c r="D736" s="155">
        <v>5000</v>
      </c>
      <c r="E736" s="156">
        <v>6.85</v>
      </c>
      <c r="F736" s="157">
        <v>155</v>
      </c>
      <c r="G736" s="135"/>
    </row>
    <row r="737" spans="2:7" x14ac:dyDescent="0.25">
      <c r="B737" s="148" t="s">
        <v>298</v>
      </c>
      <c r="C737" s="149" t="s">
        <v>24</v>
      </c>
      <c r="D737" s="150">
        <v>18000</v>
      </c>
      <c r="E737" s="151">
        <v>6.32</v>
      </c>
      <c r="F737" s="152">
        <v>28</v>
      </c>
      <c r="G737" s="135"/>
    </row>
    <row r="738" spans="2:7" x14ac:dyDescent="0.25">
      <c r="B738" s="153"/>
      <c r="C738" s="154" t="s">
        <v>24</v>
      </c>
      <c r="D738" s="155">
        <v>18000</v>
      </c>
      <c r="E738" s="156">
        <v>6.5</v>
      </c>
      <c r="F738" s="157">
        <v>28</v>
      </c>
      <c r="G738" s="135"/>
    </row>
    <row r="739" spans="2:7" x14ac:dyDescent="0.25">
      <c r="B739" s="166"/>
      <c r="C739" s="167" t="s">
        <v>24</v>
      </c>
      <c r="D739" s="168">
        <v>1800</v>
      </c>
      <c r="E739" s="169">
        <v>6.32</v>
      </c>
      <c r="F739" s="170">
        <v>63</v>
      </c>
      <c r="G739" s="135"/>
    </row>
    <row r="740" spans="2:7" x14ac:dyDescent="0.25">
      <c r="B740" s="153" t="s">
        <v>299</v>
      </c>
      <c r="C740" s="154" t="s">
        <v>24</v>
      </c>
      <c r="D740" s="155" t="s">
        <v>300</v>
      </c>
      <c r="E740" s="156">
        <v>6.56</v>
      </c>
      <c r="F740" s="157">
        <v>88</v>
      </c>
      <c r="G740" s="135"/>
    </row>
    <row r="741" spans="2:7" x14ac:dyDescent="0.25">
      <c r="B741" s="153"/>
      <c r="C741" s="154" t="s">
        <v>24</v>
      </c>
      <c r="D741" s="155" t="s">
        <v>301</v>
      </c>
      <c r="E741" s="156">
        <v>6.56</v>
      </c>
      <c r="F741" s="157">
        <v>60</v>
      </c>
      <c r="G741" s="135"/>
    </row>
    <row r="742" spans="2:7" x14ac:dyDescent="0.25">
      <c r="B742" s="148" t="s">
        <v>302</v>
      </c>
      <c r="C742" s="149" t="s">
        <v>24</v>
      </c>
      <c r="D742" s="150" t="s">
        <v>303</v>
      </c>
      <c r="E742" s="151">
        <v>6.32</v>
      </c>
      <c r="F742" s="152">
        <v>59</v>
      </c>
      <c r="G742" s="135"/>
    </row>
    <row r="743" spans="2:7" x14ac:dyDescent="0.25">
      <c r="B743" s="148" t="s">
        <v>304</v>
      </c>
      <c r="C743" s="149" t="s">
        <v>24</v>
      </c>
      <c r="D743" s="150" t="s">
        <v>301</v>
      </c>
      <c r="E743" s="151">
        <v>6.32</v>
      </c>
      <c r="F743" s="152">
        <v>58</v>
      </c>
      <c r="G743" s="135"/>
    </row>
    <row r="744" spans="2:7" x14ac:dyDescent="0.25">
      <c r="B744" s="148" t="s">
        <v>305</v>
      </c>
      <c r="C744" s="149" t="s">
        <v>24</v>
      </c>
      <c r="D744" s="150" t="s">
        <v>301</v>
      </c>
      <c r="E744" s="151">
        <v>6.32</v>
      </c>
      <c r="F744" s="152">
        <v>57</v>
      </c>
      <c r="G744" s="135"/>
    </row>
    <row r="745" spans="2:7" x14ac:dyDescent="0.25">
      <c r="B745" s="148" t="s">
        <v>306</v>
      </c>
      <c r="C745" s="149" t="s">
        <v>24</v>
      </c>
      <c r="D745" s="150" t="s">
        <v>307</v>
      </c>
      <c r="E745" s="151">
        <v>7.52</v>
      </c>
      <c r="F745" s="152">
        <v>175</v>
      </c>
      <c r="G745" s="135"/>
    </row>
    <row r="746" spans="2:7" x14ac:dyDescent="0.25">
      <c r="B746" s="153"/>
      <c r="C746" s="154" t="s">
        <v>24</v>
      </c>
      <c r="D746" s="155" t="s">
        <v>307</v>
      </c>
      <c r="E746" s="156">
        <v>7.5</v>
      </c>
      <c r="F746" s="157">
        <v>175</v>
      </c>
      <c r="G746" s="135"/>
    </row>
    <row r="747" spans="2:7" x14ac:dyDescent="0.25">
      <c r="B747" s="153"/>
      <c r="C747" s="154" t="s">
        <v>24</v>
      </c>
      <c r="D747" s="155" t="s">
        <v>267</v>
      </c>
      <c r="E747" s="156">
        <v>6.5</v>
      </c>
      <c r="F747" s="157">
        <v>56</v>
      </c>
      <c r="G747" s="135"/>
    </row>
    <row r="748" spans="2:7" x14ac:dyDescent="0.25">
      <c r="B748" s="148" t="s">
        <v>308</v>
      </c>
      <c r="C748" s="149" t="s">
        <v>24</v>
      </c>
      <c r="D748" s="150" t="s">
        <v>309</v>
      </c>
      <c r="E748" s="151">
        <v>6.32</v>
      </c>
      <c r="F748" s="152">
        <v>53</v>
      </c>
      <c r="G748" s="135"/>
    </row>
    <row r="749" spans="2:7" x14ac:dyDescent="0.25">
      <c r="B749" s="148" t="s">
        <v>310</v>
      </c>
      <c r="C749" s="149" t="s">
        <v>24</v>
      </c>
      <c r="D749" s="150" t="s">
        <v>278</v>
      </c>
      <c r="E749" s="151">
        <v>7.05</v>
      </c>
      <c r="F749" s="152">
        <v>234</v>
      </c>
      <c r="G749" s="135"/>
    </row>
    <row r="750" spans="2:7" x14ac:dyDescent="0.25">
      <c r="B750" s="153"/>
      <c r="C750" s="154" t="s">
        <v>24</v>
      </c>
      <c r="D750" s="155" t="s">
        <v>311</v>
      </c>
      <c r="E750" s="156">
        <v>6.32</v>
      </c>
      <c r="F750" s="157">
        <v>52</v>
      </c>
      <c r="G750" s="135"/>
    </row>
    <row r="751" spans="2:7" x14ac:dyDescent="0.25">
      <c r="B751" s="153"/>
      <c r="C751" s="154" t="s">
        <v>279</v>
      </c>
      <c r="D751" s="155" t="s">
        <v>312</v>
      </c>
      <c r="E751" s="156">
        <v>8.75</v>
      </c>
      <c r="F751" s="173">
        <v>952</v>
      </c>
      <c r="G751" s="135"/>
    </row>
    <row r="752" spans="2:7" x14ac:dyDescent="0.25">
      <c r="B752" s="143" t="s">
        <v>313</v>
      </c>
      <c r="C752" s="144" t="s">
        <v>24</v>
      </c>
      <c r="D752" s="145" t="s">
        <v>314</v>
      </c>
      <c r="E752" s="146">
        <v>7.5</v>
      </c>
      <c r="F752" s="147">
        <v>16</v>
      </c>
      <c r="G752" s="135"/>
    </row>
    <row r="753" spans="2:7" x14ac:dyDescent="0.25">
      <c r="B753" s="153" t="s">
        <v>315</v>
      </c>
      <c r="C753" s="167" t="s">
        <v>24</v>
      </c>
      <c r="D753" s="168" t="s">
        <v>278</v>
      </c>
      <c r="E753" s="169">
        <v>7.1</v>
      </c>
      <c r="F753" s="170">
        <v>232</v>
      </c>
      <c r="G753" s="135"/>
    </row>
    <row r="754" spans="2:7" x14ac:dyDescent="0.25">
      <c r="B754" s="153" t="s">
        <v>316</v>
      </c>
      <c r="C754" s="154" t="s">
        <v>24</v>
      </c>
      <c r="D754" s="155">
        <v>45000</v>
      </c>
      <c r="E754" s="156">
        <v>6.5</v>
      </c>
      <c r="F754" s="157">
        <v>14</v>
      </c>
      <c r="G754" s="135"/>
    </row>
    <row r="755" spans="2:7" x14ac:dyDescent="0.25">
      <c r="B755" s="153"/>
      <c r="C755" s="154" t="s">
        <v>24</v>
      </c>
      <c r="D755" s="155">
        <v>90000</v>
      </c>
      <c r="E755" s="156">
        <v>6.5</v>
      </c>
      <c r="F755" s="157">
        <v>14</v>
      </c>
      <c r="G755" s="135"/>
    </row>
    <row r="756" spans="2:7" x14ac:dyDescent="0.25">
      <c r="B756" s="148" t="s">
        <v>317</v>
      </c>
      <c r="C756" s="149" t="s">
        <v>24</v>
      </c>
      <c r="D756" s="150" t="s">
        <v>271</v>
      </c>
      <c r="E756" s="151">
        <v>6.32</v>
      </c>
      <c r="F756" s="152">
        <v>46</v>
      </c>
      <c r="G756" s="135"/>
    </row>
    <row r="757" spans="2:7" x14ac:dyDescent="0.25">
      <c r="B757" s="148" t="s">
        <v>318</v>
      </c>
      <c r="C757" s="149" t="s">
        <v>24</v>
      </c>
      <c r="D757" s="150">
        <v>1000</v>
      </c>
      <c r="E757" s="151">
        <v>6.31</v>
      </c>
      <c r="F757" s="152">
        <v>45</v>
      </c>
      <c r="G757" s="135"/>
    </row>
    <row r="758" spans="2:7" x14ac:dyDescent="0.25">
      <c r="B758" s="153"/>
      <c r="C758" s="154" t="s">
        <v>24</v>
      </c>
      <c r="D758" s="155">
        <v>37000</v>
      </c>
      <c r="E758" s="156">
        <v>6.5</v>
      </c>
      <c r="F758" s="157">
        <v>199</v>
      </c>
      <c r="G758" s="135"/>
    </row>
    <row r="759" spans="2:7" x14ac:dyDescent="0.25">
      <c r="B759" s="148" t="s">
        <v>319</v>
      </c>
      <c r="C759" s="149" t="s">
        <v>24</v>
      </c>
      <c r="D759" s="150">
        <v>20410</v>
      </c>
      <c r="E759" s="151">
        <v>6.52</v>
      </c>
      <c r="F759" s="152">
        <v>72</v>
      </c>
      <c r="G759" s="135"/>
    </row>
    <row r="760" spans="2:7" x14ac:dyDescent="0.25">
      <c r="B760" s="153"/>
      <c r="C760" s="154" t="s">
        <v>24</v>
      </c>
      <c r="D760" s="155">
        <v>60000</v>
      </c>
      <c r="E760" s="156">
        <v>6</v>
      </c>
      <c r="F760" s="157">
        <v>72</v>
      </c>
      <c r="G760" s="135"/>
    </row>
    <row r="761" spans="2:7" x14ac:dyDescent="0.25">
      <c r="B761" s="153"/>
      <c r="C761" s="154" t="s">
        <v>24</v>
      </c>
      <c r="D761" s="155">
        <v>20410</v>
      </c>
      <c r="E761" s="156">
        <v>5.8</v>
      </c>
      <c r="F761" s="157">
        <v>72</v>
      </c>
      <c r="G761" s="135"/>
    </row>
    <row r="762" spans="2:7" x14ac:dyDescent="0.25">
      <c r="B762" s="153"/>
      <c r="C762" s="154" t="s">
        <v>24</v>
      </c>
      <c r="D762" s="155">
        <v>20410</v>
      </c>
      <c r="E762" s="156">
        <v>6.5</v>
      </c>
      <c r="F762" s="157">
        <v>72</v>
      </c>
      <c r="G762" s="135"/>
    </row>
    <row r="763" spans="2:7" x14ac:dyDescent="0.25">
      <c r="B763" s="153"/>
      <c r="C763" s="154" t="s">
        <v>24</v>
      </c>
      <c r="D763" s="155">
        <v>500</v>
      </c>
      <c r="E763" s="156">
        <v>6.32</v>
      </c>
      <c r="F763" s="157">
        <v>226</v>
      </c>
      <c r="G763" s="135"/>
    </row>
    <row r="764" spans="2:7" x14ac:dyDescent="0.25">
      <c r="B764" s="166"/>
      <c r="C764" s="167" t="s">
        <v>24</v>
      </c>
      <c r="D764" s="168">
        <v>5500</v>
      </c>
      <c r="E764" s="169">
        <v>6.31</v>
      </c>
      <c r="F764" s="170">
        <v>44</v>
      </c>
      <c r="G764" s="135"/>
    </row>
    <row r="765" spans="2:7" hidden="1" x14ac:dyDescent="0.25">
      <c r="B765" s="138"/>
      <c r="C765" s="154" t="s">
        <v>24</v>
      </c>
      <c r="D765" s="155">
        <v>10000</v>
      </c>
      <c r="E765" s="156"/>
      <c r="F765" s="157">
        <v>70</v>
      </c>
      <c r="G765" s="135"/>
    </row>
    <row r="766" spans="2:7" x14ac:dyDescent="0.25">
      <c r="B766" s="143" t="s">
        <v>320</v>
      </c>
      <c r="C766" s="167" t="s">
        <v>24</v>
      </c>
      <c r="D766" s="168">
        <v>10000</v>
      </c>
      <c r="E766" s="169">
        <v>5.9</v>
      </c>
      <c r="F766" s="170">
        <v>70</v>
      </c>
      <c r="G766" s="135"/>
    </row>
    <row r="767" spans="2:7" x14ac:dyDescent="0.25">
      <c r="B767" s="143" t="s">
        <v>321</v>
      </c>
      <c r="C767" s="144" t="s">
        <v>279</v>
      </c>
      <c r="D767" s="145" t="s">
        <v>296</v>
      </c>
      <c r="E767" s="146">
        <v>8.83</v>
      </c>
      <c r="F767" s="174">
        <v>939</v>
      </c>
      <c r="G767" s="135"/>
    </row>
    <row r="768" spans="2:7" x14ac:dyDescent="0.25">
      <c r="B768" s="153" t="s">
        <v>322</v>
      </c>
      <c r="C768" s="154" t="s">
        <v>24</v>
      </c>
      <c r="D768" s="155" t="s">
        <v>269</v>
      </c>
      <c r="E768" s="156">
        <v>6.8</v>
      </c>
      <c r="F768" s="157">
        <v>66</v>
      </c>
      <c r="G768" s="135"/>
    </row>
    <row r="769" spans="2:7" x14ac:dyDescent="0.25">
      <c r="B769" s="148" t="s">
        <v>323</v>
      </c>
      <c r="C769" s="149" t="s">
        <v>24</v>
      </c>
      <c r="D769" s="150" t="s">
        <v>269</v>
      </c>
      <c r="E769" s="151">
        <v>7</v>
      </c>
      <c r="F769" s="152">
        <v>65</v>
      </c>
      <c r="G769" s="135"/>
    </row>
    <row r="770" spans="2:7" x14ac:dyDescent="0.25">
      <c r="B770" s="166"/>
      <c r="C770" s="167" t="s">
        <v>24</v>
      </c>
      <c r="D770" s="168" t="s">
        <v>278</v>
      </c>
      <c r="E770" s="175">
        <v>6.31</v>
      </c>
      <c r="F770" s="170">
        <v>37</v>
      </c>
      <c r="G770" s="135"/>
    </row>
    <row r="771" spans="2:7" x14ac:dyDescent="0.25">
      <c r="B771" s="153" t="s">
        <v>324</v>
      </c>
      <c r="C771" s="154" t="s">
        <v>279</v>
      </c>
      <c r="D771" s="155" t="s">
        <v>312</v>
      </c>
      <c r="E771" s="176">
        <v>9.0399999999999991</v>
      </c>
      <c r="F771" s="173">
        <v>1666</v>
      </c>
      <c r="G771" s="135"/>
    </row>
    <row r="772" spans="2:7" x14ac:dyDescent="0.25">
      <c r="B772" s="148" t="s">
        <v>325</v>
      </c>
      <c r="C772" s="149" t="s">
        <v>24</v>
      </c>
      <c r="D772" s="150" t="s">
        <v>326</v>
      </c>
      <c r="E772" s="177">
        <v>6.31</v>
      </c>
      <c r="F772" s="152">
        <v>32</v>
      </c>
      <c r="G772" s="135"/>
    </row>
    <row r="773" spans="2:7" x14ac:dyDescent="0.25">
      <c r="B773" s="153"/>
      <c r="C773" s="154" t="s">
        <v>279</v>
      </c>
      <c r="D773" s="155" t="s">
        <v>312</v>
      </c>
      <c r="E773" s="176">
        <v>12.04</v>
      </c>
      <c r="F773" s="173">
        <v>1184</v>
      </c>
      <c r="G773" s="135"/>
    </row>
    <row r="774" spans="2:7" x14ac:dyDescent="0.25">
      <c r="B774" s="166"/>
      <c r="C774" s="167" t="s">
        <v>279</v>
      </c>
      <c r="D774" s="168" t="s">
        <v>327</v>
      </c>
      <c r="E774" s="175">
        <v>8.9499999999999993</v>
      </c>
      <c r="F774" s="171">
        <v>1663</v>
      </c>
      <c r="G774" s="135"/>
    </row>
    <row r="775" spans="2:7" x14ac:dyDescent="0.25">
      <c r="B775" s="153" t="s">
        <v>328</v>
      </c>
      <c r="C775" s="154" t="s">
        <v>279</v>
      </c>
      <c r="D775" s="155">
        <v>10000</v>
      </c>
      <c r="E775" s="176">
        <v>9.02</v>
      </c>
      <c r="F775" s="173">
        <v>1662</v>
      </c>
      <c r="G775" s="135"/>
    </row>
    <row r="776" spans="2:7" x14ac:dyDescent="0.25">
      <c r="B776" s="153"/>
      <c r="C776" s="154" t="s">
        <v>279</v>
      </c>
      <c r="D776" s="155">
        <v>30000</v>
      </c>
      <c r="E776" s="176">
        <v>8.9499999999999993</v>
      </c>
      <c r="F776" s="173">
        <v>1662</v>
      </c>
      <c r="G776" s="135"/>
    </row>
    <row r="777" spans="2:7" x14ac:dyDescent="0.25">
      <c r="B777" s="148" t="s">
        <v>329</v>
      </c>
      <c r="C777" s="149" t="s">
        <v>24</v>
      </c>
      <c r="D777" s="150">
        <v>55000</v>
      </c>
      <c r="E777" s="177">
        <v>5.75</v>
      </c>
      <c r="F777" s="152">
        <v>58</v>
      </c>
      <c r="G777" s="135"/>
    </row>
    <row r="778" spans="2:7" x14ac:dyDescent="0.25">
      <c r="B778" s="153"/>
      <c r="C778" s="154" t="s">
        <v>24</v>
      </c>
      <c r="D778" s="155">
        <v>5000</v>
      </c>
      <c r="E778" s="176">
        <v>5.9</v>
      </c>
      <c r="F778" s="157">
        <v>58</v>
      </c>
      <c r="G778" s="135"/>
    </row>
    <row r="779" spans="2:7" x14ac:dyDescent="0.25">
      <c r="B779" s="153"/>
      <c r="C779" s="154" t="s">
        <v>24</v>
      </c>
      <c r="D779" s="155">
        <v>10000</v>
      </c>
      <c r="E779" s="176">
        <v>6.25</v>
      </c>
      <c r="F779" s="157">
        <v>58</v>
      </c>
      <c r="G779" s="135"/>
    </row>
    <row r="780" spans="2:7" x14ac:dyDescent="0.25">
      <c r="B780" s="153"/>
      <c r="C780" s="154" t="s">
        <v>24</v>
      </c>
      <c r="D780" s="155">
        <v>4590</v>
      </c>
      <c r="E780" s="176">
        <v>6.4</v>
      </c>
      <c r="F780" s="157">
        <v>58</v>
      </c>
      <c r="G780" s="135"/>
    </row>
    <row r="781" spans="2:7" x14ac:dyDescent="0.25">
      <c r="B781" s="153"/>
      <c r="C781" s="154" t="s">
        <v>24</v>
      </c>
      <c r="D781" s="155">
        <v>4590</v>
      </c>
      <c r="E781" s="176">
        <v>6.42</v>
      </c>
      <c r="F781" s="157">
        <v>58</v>
      </c>
      <c r="G781" s="135"/>
    </row>
    <row r="782" spans="2:7" x14ac:dyDescent="0.25">
      <c r="B782" s="153"/>
      <c r="C782" s="154" t="s">
        <v>24</v>
      </c>
      <c r="D782" s="155">
        <v>10000</v>
      </c>
      <c r="E782" s="176">
        <v>6.95</v>
      </c>
      <c r="F782" s="157">
        <v>58</v>
      </c>
      <c r="G782" s="135"/>
    </row>
    <row r="783" spans="2:7" x14ac:dyDescent="0.25">
      <c r="B783" s="153"/>
      <c r="C783" s="154" t="s">
        <v>24</v>
      </c>
      <c r="D783" s="155">
        <v>5000</v>
      </c>
      <c r="E783" s="176">
        <v>6.6</v>
      </c>
      <c r="F783" s="157">
        <v>121</v>
      </c>
      <c r="G783" s="135"/>
    </row>
    <row r="784" spans="2:7" x14ac:dyDescent="0.25">
      <c r="B784" s="153"/>
      <c r="C784" s="154" t="s">
        <v>24</v>
      </c>
      <c r="D784" s="155">
        <v>1500</v>
      </c>
      <c r="E784" s="176">
        <v>6.6</v>
      </c>
      <c r="F784" s="157">
        <v>121</v>
      </c>
      <c r="G784" s="135"/>
    </row>
    <row r="785" spans="1:2723" x14ac:dyDescent="0.25">
      <c r="B785" s="153"/>
      <c r="C785" s="154" t="s">
        <v>24</v>
      </c>
      <c r="D785" s="155">
        <v>1500</v>
      </c>
      <c r="E785" s="176">
        <v>6.31</v>
      </c>
      <c r="F785" s="157">
        <v>30</v>
      </c>
      <c r="G785" s="135"/>
    </row>
    <row r="786" spans="1:2723" x14ac:dyDescent="0.25">
      <c r="B786" s="153"/>
      <c r="C786" s="154" t="s">
        <v>24</v>
      </c>
      <c r="D786" s="155">
        <v>10000</v>
      </c>
      <c r="E786" s="176">
        <v>6.4</v>
      </c>
      <c r="F786" s="157">
        <v>30</v>
      </c>
      <c r="G786" s="135"/>
    </row>
    <row r="787" spans="1:2723" x14ac:dyDescent="0.25">
      <c r="B787" s="153"/>
      <c r="C787" s="154" t="s">
        <v>24</v>
      </c>
      <c r="D787" s="155">
        <v>6000</v>
      </c>
      <c r="E787" s="176">
        <v>6.4</v>
      </c>
      <c r="F787" s="157">
        <v>30</v>
      </c>
      <c r="G787" s="135"/>
    </row>
    <row r="788" spans="1:2723" x14ac:dyDescent="0.25">
      <c r="B788" s="153"/>
      <c r="C788" s="154" t="s">
        <v>24</v>
      </c>
      <c r="D788" s="155">
        <v>10000</v>
      </c>
      <c r="E788" s="176">
        <v>6.5</v>
      </c>
      <c r="F788" s="157">
        <v>93</v>
      </c>
      <c r="G788" s="135"/>
    </row>
    <row r="789" spans="1:2723" x14ac:dyDescent="0.25">
      <c r="B789" s="153"/>
      <c r="C789" s="154" t="s">
        <v>24</v>
      </c>
      <c r="D789" s="155">
        <v>13000</v>
      </c>
      <c r="E789" s="176">
        <v>6.55</v>
      </c>
      <c r="F789" s="157">
        <v>93</v>
      </c>
      <c r="G789" s="135"/>
    </row>
    <row r="790" spans="1:2723" x14ac:dyDescent="0.25">
      <c r="B790" s="153"/>
      <c r="C790" s="154" t="s">
        <v>279</v>
      </c>
      <c r="D790" s="155">
        <v>50000</v>
      </c>
      <c r="E790" s="176">
        <v>12.03</v>
      </c>
      <c r="F790" s="173">
        <v>1182</v>
      </c>
      <c r="G790" s="135"/>
    </row>
    <row r="791" spans="1:2723" x14ac:dyDescent="0.25">
      <c r="B791" s="148" t="s">
        <v>330</v>
      </c>
      <c r="C791" s="149" t="s">
        <v>24</v>
      </c>
      <c r="D791" s="150" t="s">
        <v>301</v>
      </c>
      <c r="E791" s="177">
        <v>6.31</v>
      </c>
      <c r="F791" s="152">
        <v>29</v>
      </c>
      <c r="G791" s="135"/>
    </row>
    <row r="792" spans="1:2723" x14ac:dyDescent="0.25">
      <c r="B792" s="148" t="s">
        <v>331</v>
      </c>
      <c r="C792" s="149" t="s">
        <v>24</v>
      </c>
      <c r="D792" s="150" t="s">
        <v>257</v>
      </c>
      <c r="E792" s="177">
        <v>6.3</v>
      </c>
      <c r="F792" s="152">
        <v>28</v>
      </c>
      <c r="G792" s="135"/>
    </row>
    <row r="793" spans="1:2723" x14ac:dyDescent="0.25">
      <c r="B793" s="148" t="s">
        <v>332</v>
      </c>
      <c r="C793" s="149" t="s">
        <v>24</v>
      </c>
      <c r="D793" s="150">
        <v>12000</v>
      </c>
      <c r="E793" s="177">
        <v>6.51</v>
      </c>
      <c r="F793" s="152">
        <v>86</v>
      </c>
      <c r="G793" s="135"/>
    </row>
    <row r="794" spans="1:2723" x14ac:dyDescent="0.25">
      <c r="B794" s="153"/>
      <c r="C794" s="154" t="s">
        <v>24</v>
      </c>
      <c r="D794" s="155">
        <v>12000</v>
      </c>
      <c r="E794" s="176">
        <v>6.53</v>
      </c>
      <c r="F794" s="157">
        <v>86</v>
      </c>
      <c r="G794" s="135"/>
    </row>
    <row r="795" spans="1:2723" x14ac:dyDescent="0.25">
      <c r="B795" s="153"/>
      <c r="C795" s="154" t="s">
        <v>279</v>
      </c>
      <c r="D795" s="155">
        <v>25000</v>
      </c>
      <c r="E795" s="176">
        <v>14.45</v>
      </c>
      <c r="F795" s="173">
        <v>1175</v>
      </c>
      <c r="G795" s="135"/>
    </row>
    <row r="796" spans="1:2723" s="178" customFormat="1" x14ac:dyDescent="0.25">
      <c r="A796" s="135"/>
      <c r="B796" s="148" t="s">
        <v>333</v>
      </c>
      <c r="C796" s="149" t="s">
        <v>279</v>
      </c>
      <c r="D796" s="150" t="s">
        <v>334</v>
      </c>
      <c r="E796" s="177">
        <v>8.42</v>
      </c>
      <c r="F796" s="172">
        <v>922</v>
      </c>
      <c r="G796" s="135"/>
      <c r="H796" s="135"/>
      <c r="I796" s="135"/>
      <c r="J796" s="135"/>
      <c r="K796" s="135"/>
      <c r="L796" s="135"/>
      <c r="M796" s="135"/>
      <c r="N796" s="135"/>
      <c r="O796" s="135"/>
      <c r="P796" s="135"/>
      <c r="Q796" s="135"/>
      <c r="R796" s="135"/>
      <c r="S796" s="135"/>
      <c r="T796" s="135"/>
      <c r="U796" s="135"/>
      <c r="V796" s="135"/>
      <c r="W796" s="135"/>
      <c r="X796" s="135"/>
      <c r="Y796" s="135"/>
      <c r="Z796" s="135"/>
      <c r="AA796" s="135"/>
      <c r="AB796" s="135"/>
      <c r="AC796" s="135"/>
      <c r="AD796" s="135"/>
      <c r="AE796" s="135"/>
      <c r="AF796" s="135"/>
      <c r="AG796" s="135"/>
      <c r="AH796" s="135"/>
      <c r="AI796" s="135"/>
      <c r="AJ796" s="135"/>
      <c r="AK796" s="135"/>
      <c r="AL796" s="135"/>
      <c r="AM796" s="135"/>
      <c r="AN796" s="135"/>
      <c r="AO796" s="135"/>
      <c r="AP796" s="135"/>
      <c r="AQ796" s="135"/>
      <c r="AR796" s="135"/>
      <c r="AS796" s="135"/>
      <c r="AT796" s="135"/>
      <c r="AU796" s="135"/>
      <c r="AV796" s="135"/>
      <c r="AW796" s="135"/>
      <c r="AX796" s="135"/>
      <c r="AY796" s="135"/>
      <c r="AZ796" s="135"/>
      <c r="BA796" s="135"/>
      <c r="BB796" s="135"/>
      <c r="BC796" s="135"/>
      <c r="BD796" s="135"/>
      <c r="BE796" s="135"/>
      <c r="BF796" s="135"/>
      <c r="BG796" s="135"/>
      <c r="BH796" s="135"/>
      <c r="BI796" s="135"/>
      <c r="BJ796" s="135"/>
      <c r="BK796" s="135"/>
      <c r="BL796" s="135"/>
      <c r="BM796" s="135"/>
      <c r="BN796" s="135"/>
      <c r="BO796" s="135"/>
      <c r="BP796" s="135"/>
      <c r="BQ796" s="135"/>
      <c r="BR796" s="135"/>
      <c r="BS796" s="135"/>
      <c r="BT796" s="135"/>
      <c r="BU796" s="135"/>
      <c r="BV796" s="135"/>
      <c r="BW796" s="135"/>
      <c r="BX796" s="135"/>
      <c r="BY796" s="135"/>
      <c r="BZ796" s="135"/>
      <c r="CA796" s="135"/>
      <c r="CB796" s="135"/>
      <c r="CC796" s="135"/>
      <c r="CD796" s="135"/>
      <c r="CE796" s="135"/>
      <c r="CF796" s="135"/>
      <c r="CG796" s="135"/>
      <c r="CH796" s="135"/>
      <c r="CI796" s="135"/>
      <c r="CJ796" s="135"/>
      <c r="CK796" s="135"/>
      <c r="CL796" s="135"/>
      <c r="CM796" s="135"/>
      <c r="CN796" s="135"/>
      <c r="CO796" s="135"/>
      <c r="CP796" s="135"/>
      <c r="CQ796" s="135"/>
      <c r="CR796" s="135"/>
      <c r="CS796" s="135"/>
      <c r="CT796" s="135"/>
      <c r="CU796" s="135"/>
      <c r="CV796" s="135"/>
      <c r="CW796" s="135"/>
      <c r="CX796" s="135"/>
      <c r="CY796" s="135"/>
      <c r="CZ796" s="135"/>
      <c r="DA796" s="135"/>
      <c r="DB796" s="135"/>
      <c r="DC796" s="135"/>
      <c r="DD796" s="135"/>
      <c r="DE796" s="135"/>
      <c r="DF796" s="135"/>
      <c r="DG796" s="135"/>
      <c r="DH796" s="135"/>
      <c r="DI796" s="135"/>
      <c r="DJ796" s="135"/>
      <c r="DK796" s="135"/>
      <c r="DL796" s="135"/>
      <c r="DM796" s="135"/>
      <c r="DN796" s="135"/>
      <c r="DO796" s="135"/>
      <c r="DP796" s="135"/>
      <c r="DQ796" s="135"/>
      <c r="DR796" s="135"/>
      <c r="DS796" s="135"/>
      <c r="DT796" s="135"/>
      <c r="DU796" s="135"/>
      <c r="DV796" s="135"/>
      <c r="DW796" s="135"/>
      <c r="DX796" s="135"/>
      <c r="DY796" s="135"/>
      <c r="DZ796" s="135"/>
      <c r="EA796" s="135"/>
      <c r="EB796" s="135"/>
      <c r="EC796" s="135"/>
      <c r="ED796" s="135"/>
      <c r="EE796" s="135"/>
      <c r="EF796" s="135"/>
      <c r="EG796" s="135"/>
      <c r="EH796" s="135"/>
      <c r="EI796" s="135"/>
      <c r="EJ796" s="135"/>
      <c r="EK796" s="135"/>
      <c r="EL796" s="135"/>
      <c r="EM796" s="135"/>
      <c r="EN796" s="135"/>
      <c r="EO796" s="135"/>
      <c r="EP796" s="135"/>
      <c r="EQ796" s="135"/>
      <c r="ER796" s="135"/>
      <c r="ES796" s="135"/>
      <c r="ET796" s="135"/>
      <c r="EU796" s="135"/>
      <c r="EV796" s="135"/>
      <c r="EW796" s="135"/>
      <c r="EX796" s="135"/>
      <c r="EY796" s="135"/>
      <c r="EZ796" s="135"/>
      <c r="FA796" s="135"/>
      <c r="FB796" s="135"/>
      <c r="FC796" s="135"/>
      <c r="FD796" s="135"/>
      <c r="FE796" s="135"/>
      <c r="FF796" s="135"/>
      <c r="FG796" s="135"/>
      <c r="FH796" s="135"/>
      <c r="FI796" s="135"/>
      <c r="FJ796" s="135"/>
      <c r="FK796" s="135"/>
      <c r="FL796" s="135"/>
      <c r="FM796" s="135"/>
      <c r="FN796" s="135"/>
      <c r="FO796" s="135"/>
      <c r="FP796" s="135"/>
      <c r="FQ796" s="135"/>
      <c r="FR796" s="135"/>
      <c r="FS796" s="135"/>
      <c r="FT796" s="135"/>
      <c r="FU796" s="135"/>
      <c r="FV796" s="135"/>
      <c r="FW796" s="135"/>
      <c r="FX796" s="135"/>
      <c r="FY796" s="135"/>
      <c r="FZ796" s="135"/>
      <c r="GA796" s="135"/>
      <c r="GB796" s="135"/>
      <c r="GC796" s="135"/>
      <c r="GD796" s="135"/>
      <c r="GE796" s="135"/>
      <c r="GF796" s="135"/>
      <c r="GG796" s="135"/>
      <c r="GH796" s="135"/>
      <c r="GI796" s="135"/>
      <c r="GJ796" s="135"/>
      <c r="GK796" s="135"/>
      <c r="GL796" s="135"/>
      <c r="GM796" s="135"/>
      <c r="GN796" s="135"/>
      <c r="GO796" s="135"/>
      <c r="GP796" s="135"/>
      <c r="GQ796" s="135"/>
      <c r="GR796" s="135"/>
      <c r="GS796" s="135"/>
      <c r="GT796" s="135"/>
      <c r="GU796" s="135"/>
      <c r="GV796" s="135"/>
      <c r="GW796" s="135"/>
      <c r="GX796" s="135"/>
      <c r="GY796" s="135"/>
      <c r="GZ796" s="135"/>
      <c r="HA796" s="135"/>
      <c r="HB796" s="135"/>
      <c r="HC796" s="135"/>
      <c r="HD796" s="135"/>
      <c r="HE796" s="135"/>
      <c r="HF796" s="135"/>
      <c r="HG796" s="135"/>
      <c r="HH796" s="135"/>
      <c r="HI796" s="135"/>
      <c r="HJ796" s="135"/>
      <c r="HK796" s="135"/>
      <c r="HL796" s="135"/>
      <c r="HM796" s="135"/>
      <c r="HN796" s="135"/>
      <c r="HO796" s="135"/>
      <c r="HP796" s="135"/>
      <c r="HQ796" s="135"/>
      <c r="HR796" s="135"/>
      <c r="HS796" s="135"/>
      <c r="HT796" s="135"/>
      <c r="HU796" s="135"/>
      <c r="HV796" s="135"/>
      <c r="HW796" s="135"/>
      <c r="HX796" s="135"/>
      <c r="HY796" s="135"/>
      <c r="HZ796" s="135"/>
      <c r="IA796" s="135"/>
      <c r="IB796" s="135"/>
      <c r="IC796" s="135"/>
      <c r="ID796" s="135"/>
      <c r="IE796" s="135"/>
      <c r="IF796" s="135"/>
      <c r="IG796" s="135"/>
      <c r="IH796" s="135"/>
      <c r="II796" s="135"/>
      <c r="IJ796" s="135"/>
      <c r="IK796" s="135"/>
      <c r="IL796" s="135"/>
      <c r="IM796" s="135"/>
      <c r="IN796" s="135"/>
      <c r="IO796" s="135"/>
      <c r="IP796" s="135"/>
      <c r="IQ796" s="135"/>
      <c r="IR796" s="135"/>
      <c r="IS796" s="135"/>
      <c r="IT796" s="135"/>
      <c r="IU796" s="135"/>
      <c r="IV796" s="135"/>
      <c r="IW796" s="135"/>
      <c r="IX796" s="135"/>
      <c r="IY796" s="135"/>
      <c r="IZ796" s="135"/>
      <c r="JA796" s="135"/>
      <c r="JB796" s="135"/>
      <c r="JC796" s="135"/>
      <c r="JD796" s="135"/>
      <c r="JE796" s="135"/>
      <c r="JF796" s="135"/>
      <c r="JG796" s="135"/>
      <c r="JH796" s="135"/>
      <c r="JI796" s="135"/>
      <c r="JJ796" s="135"/>
      <c r="JK796" s="135"/>
      <c r="JL796" s="135"/>
      <c r="JM796" s="135"/>
      <c r="JN796" s="135"/>
      <c r="JO796" s="135"/>
      <c r="JP796" s="135"/>
      <c r="JQ796" s="135"/>
      <c r="JR796" s="135"/>
      <c r="JS796" s="135"/>
      <c r="JT796" s="135"/>
      <c r="JU796" s="135"/>
      <c r="JV796" s="135"/>
      <c r="JW796" s="135"/>
      <c r="JX796" s="135"/>
      <c r="JY796" s="135"/>
      <c r="JZ796" s="135"/>
      <c r="KA796" s="135"/>
      <c r="KB796" s="135"/>
      <c r="KC796" s="135"/>
      <c r="KD796" s="135"/>
      <c r="KE796" s="135"/>
      <c r="KF796" s="135"/>
      <c r="KG796" s="135"/>
      <c r="KH796" s="135"/>
      <c r="KI796" s="135"/>
      <c r="KJ796" s="135"/>
      <c r="KK796" s="135"/>
      <c r="KL796" s="135"/>
      <c r="KM796" s="135"/>
      <c r="KN796" s="135"/>
      <c r="KO796" s="135"/>
      <c r="KP796" s="135"/>
      <c r="KQ796" s="135"/>
      <c r="KR796" s="135"/>
      <c r="KS796" s="135"/>
      <c r="KT796" s="135"/>
      <c r="KU796" s="135"/>
      <c r="KV796" s="135"/>
      <c r="KW796" s="135"/>
      <c r="KX796" s="135"/>
      <c r="KY796" s="135"/>
      <c r="KZ796" s="135"/>
      <c r="LA796" s="135"/>
      <c r="LB796" s="135"/>
      <c r="LC796" s="135"/>
      <c r="LD796" s="135"/>
      <c r="LE796" s="135"/>
      <c r="LF796" s="135"/>
      <c r="LG796" s="135"/>
      <c r="LH796" s="135"/>
      <c r="LI796" s="135"/>
      <c r="LJ796" s="135"/>
      <c r="LK796" s="135"/>
      <c r="LL796" s="135"/>
      <c r="LM796" s="135"/>
      <c r="LN796" s="135"/>
      <c r="LO796" s="135"/>
      <c r="LP796" s="135"/>
      <c r="LQ796" s="135"/>
      <c r="LR796" s="135"/>
      <c r="LS796" s="135"/>
      <c r="LT796" s="135"/>
      <c r="LU796" s="135"/>
      <c r="LV796" s="135"/>
      <c r="LW796" s="135"/>
      <c r="LX796" s="135"/>
      <c r="LY796" s="135"/>
      <c r="LZ796" s="135"/>
      <c r="MA796" s="135"/>
      <c r="MB796" s="135"/>
      <c r="MC796" s="135"/>
      <c r="MD796" s="135"/>
      <c r="ME796" s="135"/>
      <c r="MF796" s="135"/>
      <c r="MG796" s="135"/>
      <c r="MH796" s="135"/>
      <c r="MI796" s="135"/>
      <c r="MJ796" s="135"/>
      <c r="MK796" s="135"/>
      <c r="ML796" s="135"/>
      <c r="MM796" s="135"/>
      <c r="MN796" s="135"/>
      <c r="MO796" s="135"/>
      <c r="MP796" s="135"/>
      <c r="MQ796" s="135"/>
      <c r="MR796" s="135"/>
      <c r="MS796" s="135"/>
      <c r="MT796" s="135"/>
      <c r="MU796" s="135"/>
      <c r="MV796" s="135"/>
      <c r="MW796" s="135"/>
      <c r="MX796" s="135"/>
      <c r="MY796" s="135"/>
      <c r="MZ796" s="135"/>
      <c r="NA796" s="135"/>
      <c r="NB796" s="135"/>
      <c r="NC796" s="135"/>
      <c r="ND796" s="135"/>
      <c r="NE796" s="135"/>
      <c r="NF796" s="135"/>
      <c r="NG796" s="135"/>
      <c r="NH796" s="135"/>
      <c r="NI796" s="135"/>
      <c r="NJ796" s="135"/>
      <c r="NK796" s="135"/>
      <c r="NL796" s="135"/>
      <c r="NM796" s="135"/>
      <c r="NN796" s="135"/>
      <c r="NO796" s="135"/>
      <c r="NP796" s="135"/>
      <c r="NQ796" s="135"/>
      <c r="NR796" s="135"/>
      <c r="NS796" s="135"/>
      <c r="NT796" s="135"/>
      <c r="NU796" s="135"/>
      <c r="NV796" s="135"/>
      <c r="NW796" s="135"/>
      <c r="NX796" s="135"/>
      <c r="NY796" s="135"/>
      <c r="NZ796" s="135"/>
      <c r="OA796" s="135"/>
      <c r="OB796" s="135"/>
      <c r="OC796" s="135"/>
      <c r="OD796" s="135"/>
      <c r="OE796" s="135"/>
      <c r="OF796" s="135"/>
      <c r="OG796" s="135"/>
      <c r="OH796" s="135"/>
      <c r="OI796" s="135"/>
      <c r="OJ796" s="135"/>
      <c r="OK796" s="135"/>
      <c r="OL796" s="135"/>
      <c r="OM796" s="135"/>
      <c r="ON796" s="135"/>
      <c r="OO796" s="135"/>
      <c r="OP796" s="135"/>
      <c r="OQ796" s="135"/>
      <c r="OR796" s="135"/>
      <c r="OS796" s="135"/>
      <c r="OT796" s="135"/>
      <c r="OU796" s="135"/>
      <c r="OV796" s="135"/>
      <c r="OW796" s="135"/>
      <c r="OX796" s="135"/>
      <c r="OY796" s="135"/>
      <c r="OZ796" s="135"/>
      <c r="PA796" s="135"/>
      <c r="PB796" s="135"/>
      <c r="PC796" s="135"/>
      <c r="PD796" s="135"/>
      <c r="PE796" s="135"/>
      <c r="PF796" s="135"/>
      <c r="PG796" s="135"/>
      <c r="PH796" s="135"/>
      <c r="PI796" s="135"/>
      <c r="PJ796" s="135"/>
      <c r="PK796" s="135"/>
      <c r="PL796" s="135"/>
      <c r="PM796" s="135"/>
      <c r="PN796" s="135"/>
      <c r="PO796" s="135"/>
      <c r="PP796" s="135"/>
      <c r="PQ796" s="135"/>
      <c r="PR796" s="135"/>
      <c r="PS796" s="135"/>
      <c r="PT796" s="135"/>
      <c r="PU796" s="135"/>
      <c r="PV796" s="135"/>
      <c r="PW796" s="135"/>
      <c r="PX796" s="135"/>
      <c r="PY796" s="135"/>
      <c r="PZ796" s="135"/>
      <c r="QA796" s="135"/>
      <c r="QB796" s="135"/>
      <c r="QC796" s="135"/>
      <c r="QD796" s="135"/>
      <c r="QE796" s="135"/>
      <c r="QF796" s="135"/>
      <c r="QG796" s="135"/>
      <c r="QH796" s="135"/>
      <c r="QI796" s="135"/>
      <c r="QJ796" s="135"/>
      <c r="QK796" s="135"/>
      <c r="QL796" s="135"/>
      <c r="QM796" s="135"/>
      <c r="QN796" s="135"/>
      <c r="QO796" s="135"/>
      <c r="QP796" s="135"/>
      <c r="QQ796" s="135"/>
      <c r="QR796" s="135"/>
      <c r="QS796" s="135"/>
      <c r="QT796" s="135"/>
      <c r="QU796" s="135"/>
      <c r="QV796" s="135"/>
      <c r="QW796" s="135"/>
      <c r="QX796" s="135"/>
      <c r="QY796" s="135"/>
      <c r="QZ796" s="135"/>
      <c r="RA796" s="135"/>
      <c r="RB796" s="135"/>
      <c r="RC796" s="135"/>
      <c r="RD796" s="135"/>
      <c r="RE796" s="135"/>
      <c r="RF796" s="135"/>
      <c r="RG796" s="135"/>
      <c r="RH796" s="135"/>
      <c r="RI796" s="135"/>
      <c r="RJ796" s="135"/>
      <c r="RK796" s="135"/>
      <c r="RL796" s="135"/>
      <c r="RM796" s="135"/>
      <c r="RN796" s="135"/>
      <c r="RO796" s="135"/>
      <c r="RP796" s="135"/>
      <c r="RQ796" s="135"/>
      <c r="RR796" s="135"/>
      <c r="RS796" s="135"/>
      <c r="RT796" s="135"/>
      <c r="RU796" s="135"/>
      <c r="RV796" s="135"/>
      <c r="RW796" s="135"/>
      <c r="RX796" s="135"/>
      <c r="RY796" s="135"/>
      <c r="RZ796" s="135"/>
      <c r="SA796" s="135"/>
      <c r="SB796" s="135"/>
      <c r="SC796" s="135"/>
      <c r="SD796" s="135"/>
      <c r="SE796" s="135"/>
      <c r="SF796" s="135"/>
      <c r="SG796" s="135"/>
      <c r="SH796" s="135"/>
      <c r="SI796" s="135"/>
      <c r="SJ796" s="135"/>
      <c r="SK796" s="135"/>
      <c r="SL796" s="135"/>
      <c r="SM796" s="135"/>
      <c r="SN796" s="135"/>
      <c r="SO796" s="135"/>
      <c r="SP796" s="135"/>
      <c r="SQ796" s="135"/>
      <c r="SR796" s="135"/>
      <c r="SS796" s="135"/>
      <c r="ST796" s="135"/>
      <c r="SU796" s="135"/>
      <c r="SV796" s="135"/>
      <c r="SW796" s="135"/>
      <c r="SX796" s="135"/>
      <c r="SY796" s="135"/>
      <c r="SZ796" s="135"/>
      <c r="TA796" s="135"/>
      <c r="TB796" s="135"/>
      <c r="TC796" s="135"/>
      <c r="TD796" s="135"/>
      <c r="TE796" s="135"/>
      <c r="TF796" s="135"/>
      <c r="TG796" s="135"/>
      <c r="TH796" s="135"/>
      <c r="TI796" s="135"/>
      <c r="TJ796" s="135"/>
      <c r="TK796" s="135"/>
      <c r="TL796" s="135"/>
      <c r="TM796" s="135"/>
      <c r="TN796" s="135"/>
      <c r="TO796" s="135"/>
      <c r="TP796" s="135"/>
      <c r="TQ796" s="135"/>
      <c r="TR796" s="135"/>
      <c r="TS796" s="135"/>
      <c r="TT796" s="135"/>
      <c r="TU796" s="135"/>
      <c r="TV796" s="135"/>
      <c r="TW796" s="135"/>
      <c r="TX796" s="135"/>
      <c r="TY796" s="135"/>
      <c r="TZ796" s="135"/>
      <c r="UA796" s="135"/>
      <c r="UB796" s="135"/>
      <c r="UC796" s="135"/>
      <c r="UD796" s="135"/>
      <c r="UE796" s="135"/>
      <c r="UF796" s="135"/>
      <c r="UG796" s="135"/>
      <c r="UH796" s="135"/>
      <c r="UI796" s="135"/>
      <c r="UJ796" s="135"/>
      <c r="UK796" s="135"/>
      <c r="UL796" s="135"/>
      <c r="UM796" s="135"/>
      <c r="UN796" s="135"/>
      <c r="UO796" s="135"/>
      <c r="UP796" s="135"/>
      <c r="UQ796" s="135"/>
      <c r="UR796" s="135"/>
      <c r="US796" s="135"/>
      <c r="UT796" s="135"/>
      <c r="UU796" s="135"/>
      <c r="UV796" s="135"/>
      <c r="UW796" s="135"/>
      <c r="UX796" s="135"/>
      <c r="UY796" s="135"/>
      <c r="UZ796" s="135"/>
      <c r="VA796" s="135"/>
      <c r="VB796" s="135"/>
      <c r="VC796" s="135"/>
      <c r="VD796" s="135"/>
      <c r="VE796" s="135"/>
      <c r="VF796" s="135"/>
      <c r="VG796" s="135"/>
      <c r="VH796" s="135"/>
      <c r="VI796" s="135"/>
      <c r="VJ796" s="135"/>
      <c r="VK796" s="135"/>
      <c r="VL796" s="135"/>
      <c r="VM796" s="135"/>
      <c r="VN796" s="135"/>
      <c r="VO796" s="135"/>
      <c r="VP796" s="135"/>
      <c r="VQ796" s="135"/>
      <c r="VR796" s="135"/>
      <c r="VS796" s="135"/>
      <c r="VT796" s="135"/>
      <c r="VU796" s="135"/>
      <c r="VV796" s="135"/>
      <c r="VW796" s="135"/>
      <c r="VX796" s="135"/>
      <c r="VY796" s="135"/>
      <c r="VZ796" s="135"/>
      <c r="WA796" s="135"/>
      <c r="WB796" s="135"/>
      <c r="WC796" s="135"/>
      <c r="WD796" s="135"/>
      <c r="WE796" s="135"/>
      <c r="WF796" s="135"/>
      <c r="WG796" s="135"/>
      <c r="WH796" s="135"/>
      <c r="WI796" s="135"/>
      <c r="WJ796" s="135"/>
      <c r="WK796" s="135"/>
      <c r="WL796" s="135"/>
      <c r="WM796" s="135"/>
      <c r="WN796" s="135"/>
      <c r="WO796" s="135"/>
      <c r="WP796" s="135"/>
      <c r="WQ796" s="135"/>
      <c r="WR796" s="135"/>
      <c r="WS796" s="135"/>
      <c r="WT796" s="135"/>
      <c r="WU796" s="135"/>
      <c r="WV796" s="135"/>
      <c r="WW796" s="135"/>
      <c r="WX796" s="135"/>
      <c r="WY796" s="135"/>
      <c r="WZ796" s="135"/>
      <c r="XA796" s="135"/>
      <c r="XB796" s="135"/>
      <c r="XC796" s="135"/>
      <c r="XD796" s="135"/>
      <c r="XE796" s="135"/>
      <c r="XF796" s="135"/>
      <c r="XG796" s="135"/>
      <c r="XH796" s="135"/>
      <c r="XI796" s="135"/>
      <c r="XJ796" s="135"/>
      <c r="XK796" s="135"/>
      <c r="XL796" s="135"/>
      <c r="XM796" s="135"/>
      <c r="XN796" s="135"/>
      <c r="XO796" s="135"/>
      <c r="XP796" s="135"/>
      <c r="XQ796" s="135"/>
      <c r="XR796" s="135"/>
      <c r="XS796" s="135"/>
      <c r="XT796" s="135"/>
      <c r="XU796" s="135"/>
      <c r="XV796" s="135"/>
      <c r="XW796" s="135"/>
      <c r="XX796" s="135"/>
      <c r="XY796" s="135"/>
      <c r="XZ796" s="135"/>
      <c r="YA796" s="135"/>
      <c r="YB796" s="135"/>
      <c r="YC796" s="135"/>
      <c r="YD796" s="135"/>
      <c r="YE796" s="135"/>
      <c r="YF796" s="135"/>
      <c r="YG796" s="135"/>
      <c r="YH796" s="135"/>
      <c r="YI796" s="135"/>
      <c r="YJ796" s="135"/>
      <c r="YK796" s="135"/>
      <c r="YL796" s="135"/>
      <c r="YM796" s="135"/>
      <c r="YN796" s="135"/>
      <c r="YO796" s="135"/>
      <c r="YP796" s="135"/>
      <c r="YQ796" s="135"/>
      <c r="YR796" s="135"/>
      <c r="YS796" s="135"/>
      <c r="YT796" s="135"/>
      <c r="YU796" s="135"/>
      <c r="YV796" s="135"/>
      <c r="YW796" s="135"/>
      <c r="YX796" s="135"/>
      <c r="YY796" s="135"/>
      <c r="YZ796" s="135"/>
      <c r="ZA796" s="135"/>
      <c r="ZB796" s="135"/>
      <c r="ZC796" s="135"/>
      <c r="ZD796" s="135"/>
      <c r="ZE796" s="135"/>
      <c r="ZF796" s="135"/>
      <c r="ZG796" s="135"/>
      <c r="ZH796" s="135"/>
      <c r="ZI796" s="135"/>
      <c r="ZJ796" s="135"/>
      <c r="ZK796" s="135"/>
      <c r="ZL796" s="135"/>
      <c r="ZM796" s="135"/>
      <c r="ZN796" s="135"/>
      <c r="ZO796" s="135"/>
      <c r="ZP796" s="135"/>
      <c r="ZQ796" s="135"/>
      <c r="ZR796" s="135"/>
      <c r="ZS796" s="135"/>
      <c r="ZT796" s="135"/>
      <c r="ZU796" s="135"/>
      <c r="ZV796" s="135"/>
      <c r="ZW796" s="135"/>
      <c r="ZX796" s="135"/>
      <c r="ZY796" s="135"/>
      <c r="ZZ796" s="135"/>
      <c r="AAA796" s="135"/>
      <c r="AAB796" s="135"/>
      <c r="AAC796" s="135"/>
      <c r="AAD796" s="135"/>
      <c r="AAE796" s="135"/>
      <c r="AAF796" s="135"/>
      <c r="AAG796" s="135"/>
      <c r="AAH796" s="135"/>
      <c r="AAI796" s="135"/>
      <c r="AAJ796" s="135"/>
      <c r="AAK796" s="135"/>
      <c r="AAL796" s="135"/>
      <c r="AAM796" s="135"/>
      <c r="AAN796" s="135"/>
      <c r="AAO796" s="135"/>
      <c r="AAP796" s="135"/>
      <c r="AAQ796" s="135"/>
      <c r="AAR796" s="135"/>
      <c r="AAS796" s="135"/>
      <c r="AAT796" s="135"/>
      <c r="AAU796" s="135"/>
      <c r="AAV796" s="135"/>
      <c r="AAW796" s="135"/>
      <c r="AAX796" s="135"/>
      <c r="AAY796" s="135"/>
      <c r="AAZ796" s="135"/>
      <c r="ABA796" s="135"/>
      <c r="ABB796" s="135"/>
      <c r="ABC796" s="135"/>
      <c r="ABD796" s="135"/>
      <c r="ABE796" s="135"/>
      <c r="ABF796" s="135"/>
      <c r="ABG796" s="135"/>
      <c r="ABH796" s="135"/>
      <c r="ABI796" s="135"/>
      <c r="ABJ796" s="135"/>
      <c r="ABK796" s="135"/>
      <c r="ABL796" s="135"/>
      <c r="ABM796" s="135"/>
      <c r="ABN796" s="135"/>
      <c r="ABO796" s="135"/>
      <c r="ABP796" s="135"/>
      <c r="ABQ796" s="135"/>
      <c r="ABR796" s="135"/>
      <c r="ABS796" s="135"/>
      <c r="ABT796" s="135"/>
      <c r="ABU796" s="135"/>
      <c r="ABV796" s="135"/>
      <c r="ABW796" s="135"/>
      <c r="ABX796" s="135"/>
      <c r="ABY796" s="135"/>
      <c r="ABZ796" s="135"/>
      <c r="ACA796" s="135"/>
      <c r="ACB796" s="135"/>
      <c r="ACC796" s="135"/>
      <c r="ACD796" s="135"/>
      <c r="ACE796" s="135"/>
      <c r="ACF796" s="135"/>
      <c r="ACG796" s="135"/>
      <c r="ACH796" s="135"/>
      <c r="ACI796" s="135"/>
      <c r="ACJ796" s="135"/>
      <c r="ACK796" s="135"/>
      <c r="ACL796" s="135"/>
      <c r="ACM796" s="135"/>
      <c r="ACN796" s="135"/>
      <c r="ACO796" s="135"/>
      <c r="ACP796" s="135"/>
      <c r="ACQ796" s="135"/>
      <c r="ACR796" s="135"/>
      <c r="ACS796" s="135"/>
      <c r="ACT796" s="135"/>
      <c r="ACU796" s="135"/>
      <c r="ACV796" s="135"/>
      <c r="ACW796" s="135"/>
      <c r="ACX796" s="135"/>
      <c r="ACY796" s="135"/>
      <c r="ACZ796" s="135"/>
      <c r="ADA796" s="135"/>
      <c r="ADB796" s="135"/>
      <c r="ADC796" s="135"/>
      <c r="ADD796" s="135"/>
      <c r="ADE796" s="135"/>
      <c r="ADF796" s="135"/>
      <c r="ADG796" s="135"/>
      <c r="ADH796" s="135"/>
      <c r="ADI796" s="135"/>
      <c r="ADJ796" s="135"/>
      <c r="ADK796" s="135"/>
      <c r="ADL796" s="135"/>
      <c r="ADM796" s="135"/>
      <c r="ADN796" s="135"/>
      <c r="ADO796" s="135"/>
      <c r="ADP796" s="135"/>
      <c r="ADQ796" s="135"/>
      <c r="ADR796" s="135"/>
      <c r="ADS796" s="135"/>
      <c r="ADT796" s="135"/>
      <c r="ADU796" s="135"/>
      <c r="ADV796" s="135"/>
      <c r="ADW796" s="135"/>
      <c r="ADX796" s="135"/>
      <c r="ADY796" s="135"/>
      <c r="ADZ796" s="135"/>
      <c r="AEA796" s="135"/>
      <c r="AEB796" s="135"/>
      <c r="AEC796" s="135"/>
      <c r="AED796" s="135"/>
      <c r="AEE796" s="135"/>
      <c r="AEF796" s="135"/>
      <c r="AEG796" s="135"/>
      <c r="AEH796" s="135"/>
      <c r="AEI796" s="135"/>
      <c r="AEJ796" s="135"/>
      <c r="AEK796" s="135"/>
      <c r="AEL796" s="135"/>
      <c r="AEM796" s="135"/>
      <c r="AEN796" s="135"/>
      <c r="AEO796" s="135"/>
      <c r="AEP796" s="135"/>
      <c r="AEQ796" s="135"/>
      <c r="AER796" s="135"/>
      <c r="AES796" s="135"/>
      <c r="AET796" s="135"/>
      <c r="AEU796" s="135"/>
      <c r="AEV796" s="135"/>
      <c r="AEW796" s="135"/>
      <c r="AEX796" s="135"/>
      <c r="AEY796" s="135"/>
      <c r="AEZ796" s="135"/>
      <c r="AFA796" s="135"/>
      <c r="AFB796" s="135"/>
      <c r="AFC796" s="135"/>
      <c r="AFD796" s="135"/>
      <c r="AFE796" s="135"/>
      <c r="AFF796" s="135"/>
      <c r="AFG796" s="135"/>
      <c r="AFH796" s="135"/>
      <c r="AFI796" s="135"/>
      <c r="AFJ796" s="135"/>
      <c r="AFK796" s="135"/>
      <c r="AFL796" s="135"/>
      <c r="AFM796" s="135"/>
      <c r="AFN796" s="135"/>
      <c r="AFO796" s="135"/>
      <c r="AFP796" s="135"/>
      <c r="AFQ796" s="135"/>
      <c r="AFR796" s="135"/>
      <c r="AFS796" s="135"/>
      <c r="AFT796" s="135"/>
      <c r="AFU796" s="135"/>
      <c r="AFV796" s="135"/>
      <c r="AFW796" s="135"/>
      <c r="AFX796" s="135"/>
      <c r="AFY796" s="135"/>
      <c r="AFZ796" s="135"/>
      <c r="AGA796" s="135"/>
      <c r="AGB796" s="135"/>
      <c r="AGC796" s="135"/>
      <c r="AGD796" s="135"/>
      <c r="AGE796" s="135"/>
      <c r="AGF796" s="135"/>
      <c r="AGG796" s="135"/>
      <c r="AGH796" s="135"/>
      <c r="AGI796" s="135"/>
      <c r="AGJ796" s="135"/>
      <c r="AGK796" s="135"/>
      <c r="AGL796" s="135"/>
      <c r="AGM796" s="135"/>
      <c r="AGN796" s="135"/>
      <c r="AGO796" s="135"/>
      <c r="AGP796" s="135"/>
      <c r="AGQ796" s="135"/>
      <c r="AGR796" s="135"/>
      <c r="AGS796" s="135"/>
      <c r="AGT796" s="135"/>
      <c r="AGU796" s="135"/>
      <c r="AGV796" s="135"/>
      <c r="AGW796" s="135"/>
      <c r="AGX796" s="135"/>
      <c r="AGY796" s="135"/>
      <c r="AGZ796" s="135"/>
      <c r="AHA796" s="135"/>
      <c r="AHB796" s="135"/>
      <c r="AHC796" s="135"/>
      <c r="AHD796" s="135"/>
      <c r="AHE796" s="135"/>
      <c r="AHF796" s="135"/>
      <c r="AHG796" s="135"/>
      <c r="AHH796" s="135"/>
      <c r="AHI796" s="135"/>
      <c r="AHJ796" s="135"/>
      <c r="AHK796" s="135"/>
      <c r="AHL796" s="135"/>
      <c r="AHM796" s="135"/>
      <c r="AHN796" s="135"/>
      <c r="AHO796" s="135"/>
      <c r="AHP796" s="135"/>
      <c r="AHQ796" s="135"/>
      <c r="AHR796" s="135"/>
      <c r="AHS796" s="135"/>
      <c r="AHT796" s="135"/>
      <c r="AHU796" s="135"/>
      <c r="AHV796" s="135"/>
      <c r="AHW796" s="135"/>
      <c r="AHX796" s="135"/>
      <c r="AHY796" s="135"/>
      <c r="AHZ796" s="135"/>
      <c r="AIA796" s="135"/>
      <c r="AIB796" s="135"/>
      <c r="AIC796" s="135"/>
      <c r="AID796" s="135"/>
      <c r="AIE796" s="135"/>
      <c r="AIF796" s="135"/>
      <c r="AIG796" s="135"/>
      <c r="AIH796" s="135"/>
      <c r="AII796" s="135"/>
      <c r="AIJ796" s="135"/>
      <c r="AIK796" s="135"/>
      <c r="AIL796" s="135"/>
      <c r="AIM796" s="135"/>
      <c r="AIN796" s="135"/>
      <c r="AIO796" s="135"/>
      <c r="AIP796" s="135"/>
      <c r="AIQ796" s="135"/>
      <c r="AIR796" s="135"/>
      <c r="AIS796" s="135"/>
      <c r="AIT796" s="135"/>
      <c r="AIU796" s="135"/>
      <c r="AIV796" s="135"/>
      <c r="AIW796" s="135"/>
      <c r="AIX796" s="135"/>
      <c r="AIY796" s="135"/>
      <c r="AIZ796" s="135"/>
      <c r="AJA796" s="135"/>
      <c r="AJB796" s="135"/>
      <c r="AJC796" s="135"/>
      <c r="AJD796" s="135"/>
      <c r="AJE796" s="135"/>
      <c r="AJF796" s="135"/>
      <c r="AJG796" s="135"/>
      <c r="AJH796" s="135"/>
      <c r="AJI796" s="135"/>
      <c r="AJJ796" s="135"/>
      <c r="AJK796" s="135"/>
      <c r="AJL796" s="135"/>
      <c r="AJM796" s="135"/>
      <c r="AJN796" s="135"/>
      <c r="AJO796" s="135"/>
      <c r="AJP796" s="135"/>
      <c r="AJQ796" s="135"/>
      <c r="AJR796" s="135"/>
      <c r="AJS796" s="135"/>
      <c r="AJT796" s="135"/>
      <c r="AJU796" s="135"/>
      <c r="AJV796" s="135"/>
      <c r="AJW796" s="135"/>
      <c r="AJX796" s="135"/>
      <c r="AJY796" s="135"/>
      <c r="AJZ796" s="135"/>
      <c r="AKA796" s="135"/>
      <c r="AKB796" s="135"/>
      <c r="AKC796" s="135"/>
      <c r="AKD796" s="135"/>
      <c r="AKE796" s="135"/>
      <c r="AKF796" s="135"/>
      <c r="AKG796" s="135"/>
      <c r="AKH796" s="135"/>
      <c r="AKI796" s="135"/>
      <c r="AKJ796" s="135"/>
      <c r="AKK796" s="135"/>
      <c r="AKL796" s="135"/>
      <c r="AKM796" s="135"/>
      <c r="AKN796" s="135"/>
      <c r="AKO796" s="135"/>
      <c r="AKP796" s="135"/>
      <c r="AKQ796" s="135"/>
      <c r="AKR796" s="135"/>
      <c r="AKS796" s="135"/>
      <c r="AKT796" s="135"/>
      <c r="AKU796" s="135"/>
      <c r="AKV796" s="135"/>
      <c r="AKW796" s="135"/>
      <c r="AKX796" s="135"/>
      <c r="AKY796" s="135"/>
      <c r="AKZ796" s="135"/>
      <c r="ALA796" s="135"/>
      <c r="ALB796" s="135"/>
      <c r="ALC796" s="135"/>
      <c r="ALD796" s="135"/>
      <c r="ALE796" s="135"/>
      <c r="ALF796" s="135"/>
      <c r="ALG796" s="135"/>
      <c r="ALH796" s="135"/>
      <c r="ALI796" s="135"/>
      <c r="ALJ796" s="135"/>
      <c r="ALK796" s="135"/>
      <c r="ALL796" s="135"/>
      <c r="ALM796" s="135"/>
      <c r="ALN796" s="135"/>
      <c r="ALO796" s="135"/>
      <c r="ALP796" s="135"/>
      <c r="ALQ796" s="135"/>
      <c r="ALR796" s="135"/>
      <c r="ALS796" s="135"/>
      <c r="ALT796" s="135"/>
      <c r="ALU796" s="135"/>
      <c r="ALV796" s="135"/>
      <c r="ALW796" s="135"/>
      <c r="ALX796" s="135"/>
      <c r="ALY796" s="135"/>
      <c r="ALZ796" s="135"/>
      <c r="AMA796" s="135"/>
      <c r="AMB796" s="135"/>
      <c r="AMC796" s="135"/>
      <c r="AMD796" s="135"/>
      <c r="AME796" s="135"/>
      <c r="AMF796" s="135"/>
      <c r="AMG796" s="135"/>
      <c r="AMH796" s="135"/>
      <c r="AMI796" s="135"/>
      <c r="AMJ796" s="135"/>
      <c r="AMK796" s="135"/>
      <c r="AML796" s="135"/>
      <c r="AMM796" s="135"/>
      <c r="AMN796" s="135"/>
      <c r="AMO796" s="135"/>
      <c r="AMP796" s="135"/>
      <c r="AMQ796" s="135"/>
      <c r="AMR796" s="135"/>
      <c r="AMS796" s="135"/>
      <c r="AMT796" s="135"/>
      <c r="AMU796" s="135"/>
      <c r="AMV796" s="135"/>
      <c r="AMW796" s="135"/>
      <c r="AMX796" s="135"/>
      <c r="AMY796" s="135"/>
      <c r="AMZ796" s="135"/>
      <c r="ANA796" s="135"/>
      <c r="ANB796" s="135"/>
      <c r="ANC796" s="135"/>
      <c r="AND796" s="135"/>
      <c r="ANE796" s="135"/>
      <c r="ANF796" s="135"/>
      <c r="ANG796" s="135"/>
      <c r="ANH796" s="135"/>
      <c r="ANI796" s="135"/>
      <c r="ANJ796" s="135"/>
      <c r="ANK796" s="135"/>
      <c r="ANL796" s="135"/>
      <c r="ANM796" s="135"/>
      <c r="ANN796" s="135"/>
      <c r="ANO796" s="135"/>
      <c r="ANP796" s="135"/>
      <c r="ANQ796" s="135"/>
      <c r="ANR796" s="135"/>
      <c r="ANS796" s="135"/>
      <c r="ANT796" s="135"/>
      <c r="ANU796" s="135"/>
      <c r="ANV796" s="135"/>
      <c r="ANW796" s="135"/>
      <c r="ANX796" s="135"/>
      <c r="ANY796" s="135"/>
      <c r="ANZ796" s="135"/>
      <c r="AOA796" s="135"/>
      <c r="AOB796" s="135"/>
      <c r="AOC796" s="135"/>
      <c r="AOD796" s="135"/>
      <c r="AOE796" s="135"/>
      <c r="AOF796" s="135"/>
      <c r="AOG796" s="135"/>
      <c r="AOH796" s="135"/>
      <c r="AOI796" s="135"/>
      <c r="AOJ796" s="135"/>
      <c r="AOK796" s="135"/>
      <c r="AOL796" s="135"/>
      <c r="AOM796" s="135"/>
      <c r="AON796" s="135"/>
      <c r="AOO796" s="135"/>
      <c r="AOP796" s="135"/>
      <c r="AOQ796" s="135"/>
      <c r="AOR796" s="135"/>
      <c r="AOS796" s="135"/>
      <c r="AOT796" s="135"/>
      <c r="AOU796" s="135"/>
      <c r="AOV796" s="135"/>
      <c r="AOW796" s="135"/>
      <c r="AOX796" s="135"/>
      <c r="AOY796" s="135"/>
      <c r="AOZ796" s="135"/>
      <c r="APA796" s="135"/>
      <c r="APB796" s="135"/>
      <c r="APC796" s="135"/>
      <c r="APD796" s="135"/>
      <c r="APE796" s="135"/>
      <c r="APF796" s="135"/>
      <c r="APG796" s="135"/>
      <c r="APH796" s="135"/>
      <c r="API796" s="135"/>
      <c r="APJ796" s="135"/>
      <c r="APK796" s="135"/>
      <c r="APL796" s="135"/>
      <c r="APM796" s="135"/>
      <c r="APN796" s="135"/>
      <c r="APO796" s="135"/>
      <c r="APP796" s="135"/>
      <c r="APQ796" s="135"/>
      <c r="APR796" s="135"/>
      <c r="APS796" s="135"/>
      <c r="APT796" s="135"/>
      <c r="APU796" s="135"/>
      <c r="APV796" s="135"/>
      <c r="APW796" s="135"/>
      <c r="APX796" s="135"/>
      <c r="APY796" s="135"/>
      <c r="APZ796" s="135"/>
      <c r="AQA796" s="135"/>
      <c r="AQB796" s="135"/>
      <c r="AQC796" s="135"/>
      <c r="AQD796" s="135"/>
      <c r="AQE796" s="135"/>
      <c r="AQF796" s="135"/>
      <c r="AQG796" s="135"/>
      <c r="AQH796" s="135"/>
      <c r="AQI796" s="135"/>
      <c r="AQJ796" s="135"/>
      <c r="AQK796" s="135"/>
      <c r="AQL796" s="135"/>
      <c r="AQM796" s="135"/>
      <c r="AQN796" s="135"/>
      <c r="AQO796" s="135"/>
      <c r="AQP796" s="135"/>
      <c r="AQQ796" s="135"/>
      <c r="AQR796" s="135"/>
      <c r="AQS796" s="135"/>
      <c r="AQT796" s="135"/>
      <c r="AQU796" s="135"/>
      <c r="AQV796" s="135"/>
      <c r="AQW796" s="135"/>
      <c r="AQX796" s="135"/>
      <c r="AQY796" s="135"/>
      <c r="AQZ796" s="135"/>
      <c r="ARA796" s="135"/>
      <c r="ARB796" s="135"/>
      <c r="ARC796" s="135"/>
      <c r="ARD796" s="135"/>
      <c r="ARE796" s="135"/>
      <c r="ARF796" s="135"/>
      <c r="ARG796" s="135"/>
      <c r="ARH796" s="135"/>
      <c r="ARI796" s="135"/>
      <c r="ARJ796" s="135"/>
      <c r="ARK796" s="135"/>
      <c r="ARL796" s="135"/>
      <c r="ARM796" s="135"/>
      <c r="ARN796" s="135"/>
      <c r="ARO796" s="135"/>
      <c r="ARP796" s="135"/>
      <c r="ARQ796" s="135"/>
      <c r="ARR796" s="135"/>
      <c r="ARS796" s="135"/>
      <c r="ART796" s="135"/>
      <c r="ARU796" s="135"/>
      <c r="ARV796" s="135"/>
      <c r="ARW796" s="135"/>
      <c r="ARX796" s="135"/>
      <c r="ARY796" s="135"/>
      <c r="ARZ796" s="135"/>
      <c r="ASA796" s="135"/>
      <c r="ASB796" s="135"/>
      <c r="ASC796" s="135"/>
      <c r="ASD796" s="135"/>
      <c r="ASE796" s="135"/>
      <c r="ASF796" s="135"/>
      <c r="ASG796" s="135"/>
      <c r="ASH796" s="135"/>
      <c r="ASI796" s="135"/>
      <c r="ASJ796" s="135"/>
      <c r="ASK796" s="135"/>
      <c r="ASL796" s="135"/>
      <c r="ASM796" s="135"/>
      <c r="ASN796" s="135"/>
      <c r="ASO796" s="135"/>
      <c r="ASP796" s="135"/>
      <c r="ASQ796" s="135"/>
      <c r="ASR796" s="135"/>
      <c r="ASS796" s="135"/>
      <c r="AST796" s="135"/>
      <c r="ASU796" s="135"/>
      <c r="ASV796" s="135"/>
      <c r="ASW796" s="135"/>
      <c r="ASX796" s="135"/>
      <c r="ASY796" s="135"/>
      <c r="ASZ796" s="135"/>
      <c r="ATA796" s="135"/>
      <c r="ATB796" s="135"/>
      <c r="ATC796" s="135"/>
      <c r="ATD796" s="135"/>
      <c r="ATE796" s="135"/>
      <c r="ATF796" s="135"/>
      <c r="ATG796" s="135"/>
      <c r="ATH796" s="135"/>
      <c r="ATI796" s="135"/>
      <c r="ATJ796" s="135"/>
      <c r="ATK796" s="135"/>
      <c r="ATL796" s="135"/>
      <c r="ATM796" s="135"/>
      <c r="ATN796" s="135"/>
      <c r="ATO796" s="135"/>
      <c r="ATP796" s="135"/>
      <c r="ATQ796" s="135"/>
      <c r="ATR796" s="135"/>
      <c r="ATS796" s="135"/>
      <c r="ATT796" s="135"/>
      <c r="ATU796" s="135"/>
      <c r="ATV796" s="135"/>
      <c r="ATW796" s="135"/>
      <c r="ATX796" s="135"/>
      <c r="ATY796" s="135"/>
      <c r="ATZ796" s="135"/>
      <c r="AUA796" s="135"/>
      <c r="AUB796" s="135"/>
      <c r="AUC796" s="135"/>
      <c r="AUD796" s="135"/>
      <c r="AUE796" s="135"/>
      <c r="AUF796" s="135"/>
      <c r="AUG796" s="135"/>
      <c r="AUH796" s="135"/>
      <c r="AUI796" s="135"/>
      <c r="AUJ796" s="135"/>
      <c r="AUK796" s="135"/>
      <c r="AUL796" s="135"/>
      <c r="AUM796" s="135"/>
      <c r="AUN796" s="135"/>
      <c r="AUO796" s="135"/>
      <c r="AUP796" s="135"/>
      <c r="AUQ796" s="135"/>
      <c r="AUR796" s="135"/>
      <c r="AUS796" s="135"/>
      <c r="AUT796" s="135"/>
      <c r="AUU796" s="135"/>
      <c r="AUV796" s="135"/>
      <c r="AUW796" s="135"/>
      <c r="AUX796" s="135"/>
      <c r="AUY796" s="135"/>
      <c r="AUZ796" s="135"/>
      <c r="AVA796" s="135"/>
      <c r="AVB796" s="135"/>
      <c r="AVC796" s="135"/>
      <c r="AVD796" s="135"/>
      <c r="AVE796" s="135"/>
      <c r="AVF796" s="135"/>
      <c r="AVG796" s="135"/>
      <c r="AVH796" s="135"/>
      <c r="AVI796" s="135"/>
      <c r="AVJ796" s="135"/>
      <c r="AVK796" s="135"/>
      <c r="AVL796" s="135"/>
      <c r="AVM796" s="135"/>
      <c r="AVN796" s="135"/>
      <c r="AVO796" s="135"/>
      <c r="AVP796" s="135"/>
      <c r="AVQ796" s="135"/>
      <c r="AVR796" s="135"/>
      <c r="AVS796" s="135"/>
      <c r="AVT796" s="135"/>
      <c r="AVU796" s="135"/>
      <c r="AVV796" s="135"/>
      <c r="AVW796" s="135"/>
      <c r="AVX796" s="135"/>
      <c r="AVY796" s="135"/>
      <c r="AVZ796" s="135"/>
      <c r="AWA796" s="135"/>
      <c r="AWB796" s="135"/>
      <c r="AWC796" s="135"/>
      <c r="AWD796" s="135"/>
      <c r="AWE796" s="135"/>
      <c r="AWF796" s="135"/>
      <c r="AWG796" s="135"/>
      <c r="AWH796" s="135"/>
      <c r="AWI796" s="135"/>
      <c r="AWJ796" s="135"/>
      <c r="AWK796" s="135"/>
      <c r="AWL796" s="135"/>
      <c r="AWM796" s="135"/>
      <c r="AWN796" s="135"/>
      <c r="AWO796" s="135"/>
      <c r="AWP796" s="135"/>
      <c r="AWQ796" s="135"/>
      <c r="AWR796" s="135"/>
      <c r="AWS796" s="135"/>
      <c r="AWT796" s="135"/>
      <c r="AWU796" s="135"/>
      <c r="AWV796" s="135"/>
      <c r="AWW796" s="135"/>
      <c r="AWX796" s="135"/>
      <c r="AWY796" s="135"/>
      <c r="AWZ796" s="135"/>
      <c r="AXA796" s="135"/>
      <c r="AXB796" s="135"/>
      <c r="AXC796" s="135"/>
      <c r="AXD796" s="135"/>
      <c r="AXE796" s="135"/>
      <c r="AXF796" s="135"/>
      <c r="AXG796" s="135"/>
      <c r="AXH796" s="135"/>
      <c r="AXI796" s="135"/>
      <c r="AXJ796" s="135"/>
      <c r="AXK796" s="135"/>
      <c r="AXL796" s="135"/>
      <c r="AXM796" s="135"/>
      <c r="AXN796" s="135"/>
      <c r="AXO796" s="135"/>
      <c r="AXP796" s="135"/>
      <c r="AXQ796" s="135"/>
      <c r="AXR796" s="135"/>
      <c r="AXS796" s="135"/>
      <c r="AXT796" s="135"/>
      <c r="AXU796" s="135"/>
      <c r="AXV796" s="135"/>
      <c r="AXW796" s="135"/>
      <c r="AXX796" s="135"/>
      <c r="AXY796" s="135"/>
      <c r="AXZ796" s="135"/>
      <c r="AYA796" s="135"/>
      <c r="AYB796" s="135"/>
      <c r="AYC796" s="135"/>
      <c r="AYD796" s="135"/>
      <c r="AYE796" s="135"/>
      <c r="AYF796" s="135"/>
      <c r="AYG796" s="135"/>
      <c r="AYH796" s="135"/>
      <c r="AYI796" s="135"/>
      <c r="AYJ796" s="135"/>
      <c r="AYK796" s="135"/>
      <c r="AYL796" s="135"/>
      <c r="AYM796" s="135"/>
      <c r="AYN796" s="135"/>
      <c r="AYO796" s="135"/>
      <c r="AYP796" s="135"/>
      <c r="AYQ796" s="135"/>
      <c r="AYR796" s="135"/>
      <c r="AYS796" s="135"/>
      <c r="AYT796" s="135"/>
      <c r="AYU796" s="135"/>
      <c r="AYV796" s="135"/>
      <c r="AYW796" s="135"/>
      <c r="AYX796" s="135"/>
      <c r="AYY796" s="135"/>
      <c r="AYZ796" s="135"/>
      <c r="AZA796" s="135"/>
      <c r="AZB796" s="135"/>
      <c r="AZC796" s="135"/>
      <c r="AZD796" s="135"/>
      <c r="AZE796" s="135"/>
      <c r="AZF796" s="135"/>
      <c r="AZG796" s="135"/>
      <c r="AZH796" s="135"/>
      <c r="AZI796" s="135"/>
      <c r="AZJ796" s="135"/>
      <c r="AZK796" s="135"/>
      <c r="AZL796" s="135"/>
      <c r="AZM796" s="135"/>
      <c r="AZN796" s="135"/>
      <c r="AZO796" s="135"/>
      <c r="AZP796" s="135"/>
      <c r="AZQ796" s="135"/>
      <c r="AZR796" s="135"/>
      <c r="AZS796" s="135"/>
      <c r="AZT796" s="135"/>
      <c r="AZU796" s="135"/>
      <c r="AZV796" s="135"/>
      <c r="AZW796" s="135"/>
      <c r="AZX796" s="135"/>
      <c r="AZY796" s="135"/>
      <c r="AZZ796" s="135"/>
      <c r="BAA796" s="135"/>
      <c r="BAB796" s="135"/>
      <c r="BAC796" s="135"/>
      <c r="BAD796" s="135"/>
      <c r="BAE796" s="135"/>
      <c r="BAF796" s="135"/>
      <c r="BAG796" s="135"/>
      <c r="BAH796" s="135"/>
      <c r="BAI796" s="135"/>
      <c r="BAJ796" s="135"/>
      <c r="BAK796" s="135"/>
      <c r="BAL796" s="135"/>
      <c r="BAM796" s="135"/>
      <c r="BAN796" s="135"/>
      <c r="BAO796" s="135"/>
      <c r="BAP796" s="135"/>
      <c r="BAQ796" s="135"/>
      <c r="BAR796" s="135"/>
      <c r="BAS796" s="135"/>
      <c r="BAT796" s="135"/>
      <c r="BAU796" s="135"/>
      <c r="BAV796" s="135"/>
      <c r="BAW796" s="135"/>
      <c r="BAX796" s="135"/>
      <c r="BAY796" s="135"/>
      <c r="BAZ796" s="135"/>
      <c r="BBA796" s="135"/>
      <c r="BBB796" s="135"/>
      <c r="BBC796" s="135"/>
      <c r="BBD796" s="135"/>
      <c r="BBE796" s="135"/>
      <c r="BBF796" s="135"/>
      <c r="BBG796" s="135"/>
      <c r="BBH796" s="135"/>
      <c r="BBI796" s="135"/>
      <c r="BBJ796" s="135"/>
      <c r="BBK796" s="135"/>
      <c r="BBL796" s="135"/>
      <c r="BBM796" s="135"/>
      <c r="BBN796" s="135"/>
      <c r="BBO796" s="135"/>
      <c r="BBP796" s="135"/>
      <c r="BBQ796" s="135"/>
      <c r="BBR796" s="135"/>
      <c r="BBS796" s="135"/>
      <c r="BBT796" s="135"/>
      <c r="BBU796" s="135"/>
      <c r="BBV796" s="135"/>
      <c r="BBW796" s="135"/>
      <c r="BBX796" s="135"/>
      <c r="BBY796" s="135"/>
      <c r="BBZ796" s="135"/>
      <c r="BCA796" s="135"/>
      <c r="BCB796" s="135"/>
      <c r="BCC796" s="135"/>
      <c r="BCD796" s="135"/>
      <c r="BCE796" s="135"/>
      <c r="BCF796" s="135"/>
      <c r="BCG796" s="135"/>
      <c r="BCH796" s="135"/>
      <c r="BCI796" s="135"/>
      <c r="BCJ796" s="135"/>
      <c r="BCK796" s="135"/>
      <c r="BCL796" s="135"/>
      <c r="BCM796" s="135"/>
      <c r="BCN796" s="135"/>
      <c r="BCO796" s="135"/>
      <c r="BCP796" s="135"/>
      <c r="BCQ796" s="135"/>
      <c r="BCR796" s="135"/>
      <c r="BCS796" s="135"/>
      <c r="BCT796" s="135"/>
      <c r="BCU796" s="135"/>
      <c r="BCV796" s="135"/>
      <c r="BCW796" s="135"/>
      <c r="BCX796" s="135"/>
      <c r="BCY796" s="135"/>
      <c r="BCZ796" s="135"/>
      <c r="BDA796" s="135"/>
      <c r="BDB796" s="135"/>
      <c r="BDC796" s="135"/>
      <c r="BDD796" s="135"/>
      <c r="BDE796" s="135"/>
      <c r="BDF796" s="135"/>
      <c r="BDG796" s="135"/>
      <c r="BDH796" s="135"/>
      <c r="BDI796" s="135"/>
      <c r="BDJ796" s="135"/>
      <c r="BDK796" s="135"/>
      <c r="BDL796" s="135"/>
      <c r="BDM796" s="135"/>
      <c r="BDN796" s="135"/>
      <c r="BDO796" s="135"/>
      <c r="BDP796" s="135"/>
      <c r="BDQ796" s="135"/>
      <c r="BDR796" s="135"/>
      <c r="BDS796" s="135"/>
      <c r="BDT796" s="135"/>
      <c r="BDU796" s="135"/>
      <c r="BDV796" s="135"/>
      <c r="BDW796" s="135"/>
      <c r="BDX796" s="135"/>
      <c r="BDY796" s="135"/>
      <c r="BDZ796" s="135"/>
      <c r="BEA796" s="135"/>
      <c r="BEB796" s="135"/>
      <c r="BEC796" s="135"/>
      <c r="BED796" s="135"/>
      <c r="BEE796" s="135"/>
      <c r="BEF796" s="135"/>
      <c r="BEG796" s="135"/>
      <c r="BEH796" s="135"/>
      <c r="BEI796" s="135"/>
      <c r="BEJ796" s="135"/>
      <c r="BEK796" s="135"/>
      <c r="BEL796" s="135"/>
      <c r="BEM796" s="135"/>
      <c r="BEN796" s="135"/>
      <c r="BEO796" s="135"/>
      <c r="BEP796" s="135"/>
      <c r="BEQ796" s="135"/>
      <c r="BER796" s="135"/>
      <c r="BES796" s="135"/>
      <c r="BET796" s="135"/>
      <c r="BEU796" s="135"/>
      <c r="BEV796" s="135"/>
      <c r="BEW796" s="135"/>
      <c r="BEX796" s="135"/>
      <c r="BEY796" s="135"/>
      <c r="BEZ796" s="135"/>
      <c r="BFA796" s="135"/>
      <c r="BFB796" s="135"/>
      <c r="BFC796" s="135"/>
      <c r="BFD796" s="135"/>
      <c r="BFE796" s="135"/>
      <c r="BFF796" s="135"/>
      <c r="BFG796" s="135"/>
      <c r="BFH796" s="135"/>
      <c r="BFI796" s="135"/>
      <c r="BFJ796" s="135"/>
      <c r="BFK796" s="135"/>
      <c r="BFL796" s="135"/>
      <c r="BFM796" s="135"/>
      <c r="BFN796" s="135"/>
      <c r="BFO796" s="135"/>
      <c r="BFP796" s="135"/>
      <c r="BFQ796" s="135"/>
      <c r="BFR796" s="135"/>
      <c r="BFS796" s="135"/>
      <c r="BFT796" s="135"/>
      <c r="BFU796" s="135"/>
      <c r="BFV796" s="135"/>
      <c r="BFW796" s="135"/>
      <c r="BFX796" s="135"/>
      <c r="BFY796" s="135"/>
      <c r="BFZ796" s="135"/>
      <c r="BGA796" s="135"/>
      <c r="BGB796" s="135"/>
      <c r="BGC796" s="135"/>
      <c r="BGD796" s="135"/>
      <c r="BGE796" s="135"/>
      <c r="BGF796" s="135"/>
      <c r="BGG796" s="135"/>
      <c r="BGH796" s="135"/>
      <c r="BGI796" s="135"/>
      <c r="BGJ796" s="135"/>
      <c r="BGK796" s="135"/>
      <c r="BGL796" s="135"/>
      <c r="BGM796" s="135"/>
      <c r="BGN796" s="135"/>
      <c r="BGO796" s="135"/>
      <c r="BGP796" s="135"/>
      <c r="BGQ796" s="135"/>
      <c r="BGR796" s="135"/>
      <c r="BGS796" s="135"/>
      <c r="BGT796" s="135"/>
      <c r="BGU796" s="135"/>
      <c r="BGV796" s="135"/>
      <c r="BGW796" s="135"/>
      <c r="BGX796" s="135"/>
      <c r="BGY796" s="135"/>
      <c r="BGZ796" s="135"/>
      <c r="BHA796" s="135"/>
      <c r="BHB796" s="135"/>
      <c r="BHC796" s="135"/>
      <c r="BHD796" s="135"/>
      <c r="BHE796" s="135"/>
      <c r="BHF796" s="135"/>
      <c r="BHG796" s="135"/>
      <c r="BHH796" s="135"/>
      <c r="BHI796" s="135"/>
      <c r="BHJ796" s="135"/>
      <c r="BHK796" s="135"/>
      <c r="BHL796" s="135"/>
      <c r="BHM796" s="135"/>
      <c r="BHN796" s="135"/>
      <c r="BHO796" s="135"/>
      <c r="BHP796" s="135"/>
      <c r="BHQ796" s="135"/>
      <c r="BHR796" s="135"/>
      <c r="BHS796" s="135"/>
      <c r="BHT796" s="135"/>
      <c r="BHU796" s="135"/>
      <c r="BHV796" s="135"/>
      <c r="BHW796" s="135"/>
      <c r="BHX796" s="135"/>
      <c r="BHY796" s="135"/>
      <c r="BHZ796" s="135"/>
      <c r="BIA796" s="135"/>
      <c r="BIB796" s="135"/>
      <c r="BIC796" s="135"/>
      <c r="BID796" s="135"/>
      <c r="BIE796" s="135"/>
      <c r="BIF796" s="135"/>
      <c r="BIG796" s="135"/>
      <c r="BIH796" s="135"/>
      <c r="BII796" s="135"/>
      <c r="BIJ796" s="135"/>
      <c r="BIK796" s="135"/>
      <c r="BIL796" s="135"/>
      <c r="BIM796" s="135"/>
      <c r="BIN796" s="135"/>
      <c r="BIO796" s="135"/>
      <c r="BIP796" s="135"/>
      <c r="BIQ796" s="135"/>
      <c r="BIR796" s="135"/>
      <c r="BIS796" s="135"/>
      <c r="BIT796" s="135"/>
      <c r="BIU796" s="135"/>
      <c r="BIV796" s="135"/>
      <c r="BIW796" s="135"/>
      <c r="BIX796" s="135"/>
      <c r="BIY796" s="135"/>
      <c r="BIZ796" s="135"/>
      <c r="BJA796" s="135"/>
      <c r="BJB796" s="135"/>
      <c r="BJC796" s="135"/>
      <c r="BJD796" s="135"/>
      <c r="BJE796" s="135"/>
      <c r="BJF796" s="135"/>
      <c r="BJG796" s="135"/>
      <c r="BJH796" s="135"/>
      <c r="BJI796" s="135"/>
      <c r="BJJ796" s="135"/>
      <c r="BJK796" s="135"/>
      <c r="BJL796" s="135"/>
      <c r="BJM796" s="135"/>
      <c r="BJN796" s="135"/>
      <c r="BJO796" s="135"/>
      <c r="BJP796" s="135"/>
      <c r="BJQ796" s="135"/>
      <c r="BJR796" s="135"/>
      <c r="BJS796" s="135"/>
      <c r="BJT796" s="135"/>
      <c r="BJU796" s="135"/>
      <c r="BJV796" s="135"/>
      <c r="BJW796" s="135"/>
      <c r="BJX796" s="135"/>
      <c r="BJY796" s="135"/>
      <c r="BJZ796" s="135"/>
      <c r="BKA796" s="135"/>
      <c r="BKB796" s="135"/>
      <c r="BKC796" s="135"/>
      <c r="BKD796" s="135"/>
      <c r="BKE796" s="135"/>
      <c r="BKF796" s="135"/>
      <c r="BKG796" s="135"/>
      <c r="BKH796" s="135"/>
      <c r="BKI796" s="135"/>
      <c r="BKJ796" s="135"/>
      <c r="BKK796" s="135"/>
      <c r="BKL796" s="135"/>
      <c r="BKM796" s="135"/>
      <c r="BKN796" s="135"/>
      <c r="BKO796" s="135"/>
      <c r="BKP796" s="135"/>
      <c r="BKQ796" s="135"/>
      <c r="BKR796" s="135"/>
      <c r="BKS796" s="135"/>
      <c r="BKT796" s="135"/>
      <c r="BKU796" s="135"/>
      <c r="BKV796" s="135"/>
      <c r="BKW796" s="135"/>
      <c r="BKX796" s="135"/>
      <c r="BKY796" s="135"/>
      <c r="BKZ796" s="135"/>
      <c r="BLA796" s="135"/>
      <c r="BLB796" s="135"/>
      <c r="BLC796" s="135"/>
      <c r="BLD796" s="135"/>
      <c r="BLE796" s="135"/>
      <c r="BLF796" s="135"/>
      <c r="BLG796" s="135"/>
      <c r="BLH796" s="135"/>
      <c r="BLI796" s="135"/>
      <c r="BLJ796" s="135"/>
      <c r="BLK796" s="135"/>
      <c r="BLL796" s="135"/>
      <c r="BLM796" s="135"/>
      <c r="BLN796" s="135"/>
      <c r="BLO796" s="135"/>
      <c r="BLP796" s="135"/>
      <c r="BLQ796" s="135"/>
      <c r="BLR796" s="135"/>
      <c r="BLS796" s="135"/>
      <c r="BLT796" s="135"/>
      <c r="BLU796" s="135"/>
      <c r="BLV796" s="135"/>
      <c r="BLW796" s="135"/>
      <c r="BLX796" s="135"/>
      <c r="BLY796" s="135"/>
      <c r="BLZ796" s="135"/>
      <c r="BMA796" s="135"/>
      <c r="BMB796" s="135"/>
      <c r="BMC796" s="135"/>
      <c r="BMD796" s="135"/>
      <c r="BME796" s="135"/>
      <c r="BMF796" s="135"/>
      <c r="BMG796" s="135"/>
      <c r="BMH796" s="135"/>
      <c r="BMI796" s="135"/>
      <c r="BMJ796" s="135"/>
      <c r="BMK796" s="135"/>
      <c r="BML796" s="135"/>
      <c r="BMM796" s="135"/>
      <c r="BMN796" s="135"/>
      <c r="BMO796" s="135"/>
      <c r="BMP796" s="135"/>
      <c r="BMQ796" s="135"/>
      <c r="BMR796" s="135"/>
      <c r="BMS796" s="135"/>
      <c r="BMT796" s="135"/>
      <c r="BMU796" s="135"/>
      <c r="BMV796" s="135"/>
      <c r="BMW796" s="135"/>
      <c r="BMX796" s="135"/>
      <c r="BMY796" s="135"/>
      <c r="BMZ796" s="135"/>
      <c r="BNA796" s="135"/>
      <c r="BNB796" s="135"/>
      <c r="BNC796" s="135"/>
      <c r="BND796" s="135"/>
      <c r="BNE796" s="135"/>
      <c r="BNF796" s="135"/>
      <c r="BNG796" s="135"/>
      <c r="BNH796" s="135"/>
      <c r="BNI796" s="135"/>
      <c r="BNJ796" s="135"/>
      <c r="BNK796" s="135"/>
      <c r="BNL796" s="135"/>
      <c r="BNM796" s="135"/>
      <c r="BNN796" s="135"/>
      <c r="BNO796" s="135"/>
      <c r="BNP796" s="135"/>
      <c r="BNQ796" s="135"/>
      <c r="BNR796" s="135"/>
      <c r="BNS796" s="135"/>
      <c r="BNT796" s="135"/>
      <c r="BNU796" s="135"/>
      <c r="BNV796" s="135"/>
      <c r="BNW796" s="135"/>
      <c r="BNX796" s="135"/>
      <c r="BNY796" s="135"/>
      <c r="BNZ796" s="135"/>
      <c r="BOA796" s="135"/>
      <c r="BOB796" s="135"/>
      <c r="BOC796" s="135"/>
      <c r="BOD796" s="135"/>
      <c r="BOE796" s="135"/>
      <c r="BOF796" s="135"/>
      <c r="BOG796" s="135"/>
      <c r="BOH796" s="135"/>
      <c r="BOI796" s="135"/>
      <c r="BOJ796" s="135"/>
      <c r="BOK796" s="135"/>
      <c r="BOL796" s="135"/>
      <c r="BOM796" s="135"/>
      <c r="BON796" s="135"/>
      <c r="BOO796" s="135"/>
      <c r="BOP796" s="135"/>
      <c r="BOQ796" s="135"/>
      <c r="BOR796" s="135"/>
      <c r="BOS796" s="135"/>
      <c r="BOT796" s="135"/>
      <c r="BOU796" s="135"/>
      <c r="BOV796" s="135"/>
      <c r="BOW796" s="135"/>
      <c r="BOX796" s="135"/>
      <c r="BOY796" s="135"/>
      <c r="BOZ796" s="135"/>
      <c r="BPA796" s="135"/>
      <c r="BPB796" s="135"/>
      <c r="BPC796" s="135"/>
      <c r="BPD796" s="135"/>
      <c r="BPE796" s="135"/>
      <c r="BPF796" s="135"/>
      <c r="BPG796" s="135"/>
      <c r="BPH796" s="135"/>
      <c r="BPI796" s="135"/>
      <c r="BPJ796" s="135"/>
      <c r="BPK796" s="135"/>
      <c r="BPL796" s="135"/>
      <c r="BPM796" s="135"/>
      <c r="BPN796" s="135"/>
      <c r="BPO796" s="135"/>
      <c r="BPP796" s="135"/>
      <c r="BPQ796" s="135"/>
      <c r="BPR796" s="135"/>
      <c r="BPS796" s="135"/>
      <c r="BPT796" s="135"/>
      <c r="BPU796" s="135"/>
      <c r="BPV796" s="135"/>
      <c r="BPW796" s="135"/>
      <c r="BPX796" s="135"/>
      <c r="BPY796" s="135"/>
      <c r="BPZ796" s="135"/>
      <c r="BQA796" s="135"/>
      <c r="BQB796" s="135"/>
      <c r="BQC796" s="135"/>
      <c r="BQD796" s="135"/>
      <c r="BQE796" s="135"/>
      <c r="BQF796" s="135"/>
      <c r="BQG796" s="135"/>
      <c r="BQH796" s="135"/>
      <c r="BQI796" s="135"/>
      <c r="BQJ796" s="135"/>
      <c r="BQK796" s="135"/>
      <c r="BQL796" s="135"/>
      <c r="BQM796" s="135"/>
      <c r="BQN796" s="135"/>
      <c r="BQO796" s="135"/>
      <c r="BQP796" s="135"/>
      <c r="BQQ796" s="135"/>
      <c r="BQR796" s="135"/>
      <c r="BQS796" s="135"/>
      <c r="BQT796" s="135"/>
      <c r="BQU796" s="135"/>
      <c r="BQV796" s="135"/>
      <c r="BQW796" s="135"/>
      <c r="BQX796" s="135"/>
      <c r="BQY796" s="135"/>
      <c r="BQZ796" s="135"/>
      <c r="BRA796" s="135"/>
      <c r="BRB796" s="135"/>
      <c r="BRC796" s="135"/>
      <c r="BRD796" s="135"/>
      <c r="BRE796" s="135"/>
      <c r="BRF796" s="135"/>
      <c r="BRG796" s="135"/>
      <c r="BRH796" s="135"/>
      <c r="BRI796" s="135"/>
      <c r="BRJ796" s="135"/>
      <c r="BRK796" s="135"/>
      <c r="BRL796" s="135"/>
      <c r="BRM796" s="135"/>
      <c r="BRN796" s="135"/>
      <c r="BRO796" s="135"/>
      <c r="BRP796" s="135"/>
      <c r="BRQ796" s="135"/>
      <c r="BRR796" s="135"/>
      <c r="BRS796" s="135"/>
      <c r="BRT796" s="135"/>
      <c r="BRU796" s="135"/>
      <c r="BRV796" s="135"/>
      <c r="BRW796" s="135"/>
      <c r="BRX796" s="135"/>
      <c r="BRY796" s="135"/>
      <c r="BRZ796" s="135"/>
      <c r="BSA796" s="135"/>
      <c r="BSB796" s="135"/>
      <c r="BSC796" s="135"/>
      <c r="BSD796" s="135"/>
      <c r="BSE796" s="135"/>
      <c r="BSF796" s="135"/>
      <c r="BSG796" s="135"/>
      <c r="BSH796" s="135"/>
      <c r="BSI796" s="135"/>
      <c r="BSJ796" s="135"/>
      <c r="BSK796" s="135"/>
      <c r="BSL796" s="135"/>
      <c r="BSM796" s="135"/>
      <c r="BSN796" s="135"/>
      <c r="BSO796" s="135"/>
      <c r="BSP796" s="135"/>
      <c r="BSQ796" s="135"/>
      <c r="BSR796" s="135"/>
      <c r="BSS796" s="135"/>
      <c r="BST796" s="135"/>
      <c r="BSU796" s="135"/>
      <c r="BSV796" s="135"/>
      <c r="BSW796" s="135"/>
      <c r="BSX796" s="135"/>
      <c r="BSY796" s="135"/>
      <c r="BSZ796" s="135"/>
      <c r="BTA796" s="135"/>
      <c r="BTB796" s="135"/>
      <c r="BTC796" s="135"/>
      <c r="BTD796" s="135"/>
      <c r="BTE796" s="135"/>
      <c r="BTF796" s="135"/>
      <c r="BTG796" s="135"/>
      <c r="BTH796" s="135"/>
      <c r="BTI796" s="135"/>
      <c r="BTJ796" s="135"/>
      <c r="BTK796" s="135"/>
      <c r="BTL796" s="135"/>
      <c r="BTM796" s="135"/>
      <c r="BTN796" s="135"/>
      <c r="BTO796" s="135"/>
      <c r="BTP796" s="135"/>
      <c r="BTQ796" s="135"/>
      <c r="BTR796" s="135"/>
      <c r="BTS796" s="135"/>
      <c r="BTT796" s="135"/>
      <c r="BTU796" s="135"/>
      <c r="BTV796" s="135"/>
      <c r="BTW796" s="135"/>
      <c r="BTX796" s="135"/>
      <c r="BTY796" s="135"/>
      <c r="BTZ796" s="135"/>
      <c r="BUA796" s="135"/>
      <c r="BUB796" s="135"/>
      <c r="BUC796" s="135"/>
      <c r="BUD796" s="135"/>
      <c r="BUE796" s="135"/>
      <c r="BUF796" s="135"/>
      <c r="BUG796" s="135"/>
      <c r="BUH796" s="135"/>
      <c r="BUI796" s="135"/>
      <c r="BUJ796" s="135"/>
      <c r="BUK796" s="135"/>
      <c r="BUL796" s="135"/>
      <c r="BUM796" s="135"/>
      <c r="BUN796" s="135"/>
      <c r="BUO796" s="135"/>
      <c r="BUP796" s="135"/>
      <c r="BUQ796" s="135"/>
      <c r="BUR796" s="135"/>
      <c r="BUS796" s="135"/>
      <c r="BUT796" s="135"/>
      <c r="BUU796" s="135"/>
      <c r="BUV796" s="135"/>
      <c r="BUW796" s="135"/>
      <c r="BUX796" s="135"/>
      <c r="BUY796" s="135"/>
      <c r="BUZ796" s="135"/>
      <c r="BVA796" s="135"/>
      <c r="BVB796" s="135"/>
      <c r="BVC796" s="135"/>
      <c r="BVD796" s="135"/>
      <c r="BVE796" s="135"/>
      <c r="BVF796" s="135"/>
      <c r="BVG796" s="135"/>
      <c r="BVH796" s="135"/>
      <c r="BVI796" s="135"/>
      <c r="BVJ796" s="135"/>
      <c r="BVK796" s="135"/>
      <c r="BVL796" s="135"/>
      <c r="BVM796" s="135"/>
      <c r="BVN796" s="135"/>
      <c r="BVO796" s="135"/>
      <c r="BVP796" s="135"/>
      <c r="BVQ796" s="135"/>
      <c r="BVR796" s="135"/>
      <c r="BVS796" s="135"/>
      <c r="BVT796" s="135"/>
      <c r="BVU796" s="135"/>
      <c r="BVV796" s="135"/>
      <c r="BVW796" s="135"/>
      <c r="BVX796" s="135"/>
      <c r="BVY796" s="135"/>
      <c r="BVZ796" s="135"/>
      <c r="BWA796" s="135"/>
      <c r="BWB796" s="135"/>
      <c r="BWC796" s="135"/>
      <c r="BWD796" s="135"/>
      <c r="BWE796" s="135"/>
      <c r="BWF796" s="135"/>
      <c r="BWG796" s="135"/>
      <c r="BWH796" s="135"/>
      <c r="BWI796" s="135"/>
      <c r="BWJ796" s="135"/>
      <c r="BWK796" s="135"/>
      <c r="BWL796" s="135"/>
      <c r="BWM796" s="135"/>
      <c r="BWN796" s="135"/>
      <c r="BWO796" s="135"/>
      <c r="BWP796" s="135"/>
      <c r="BWQ796" s="135"/>
      <c r="BWR796" s="135"/>
      <c r="BWS796" s="135"/>
      <c r="BWT796" s="135"/>
      <c r="BWU796" s="135"/>
      <c r="BWV796" s="135"/>
      <c r="BWW796" s="135"/>
      <c r="BWX796" s="135"/>
      <c r="BWY796" s="135"/>
      <c r="BWZ796" s="135"/>
      <c r="BXA796" s="135"/>
      <c r="BXB796" s="135"/>
      <c r="BXC796" s="135"/>
      <c r="BXD796" s="135"/>
      <c r="BXE796" s="135"/>
      <c r="BXF796" s="135"/>
      <c r="BXG796" s="135"/>
      <c r="BXH796" s="135"/>
      <c r="BXI796" s="135"/>
      <c r="BXJ796" s="135"/>
      <c r="BXK796" s="135"/>
      <c r="BXL796" s="135"/>
      <c r="BXM796" s="135"/>
      <c r="BXN796" s="135"/>
      <c r="BXO796" s="135"/>
      <c r="BXP796" s="135"/>
      <c r="BXQ796" s="135"/>
      <c r="BXR796" s="135"/>
      <c r="BXS796" s="135"/>
      <c r="BXT796" s="135"/>
      <c r="BXU796" s="135"/>
      <c r="BXV796" s="135"/>
      <c r="BXW796" s="135"/>
      <c r="BXX796" s="135"/>
      <c r="BXY796" s="135"/>
      <c r="BXZ796" s="135"/>
      <c r="BYA796" s="135"/>
      <c r="BYB796" s="135"/>
      <c r="BYC796" s="135"/>
      <c r="BYD796" s="135"/>
      <c r="BYE796" s="135"/>
      <c r="BYF796" s="135"/>
      <c r="BYG796" s="135"/>
      <c r="BYH796" s="135"/>
      <c r="BYI796" s="135"/>
      <c r="BYJ796" s="135"/>
      <c r="BYK796" s="135"/>
      <c r="BYL796" s="135"/>
      <c r="BYM796" s="135"/>
      <c r="BYN796" s="135"/>
      <c r="BYO796" s="135"/>
      <c r="BYP796" s="135"/>
      <c r="BYQ796" s="135"/>
      <c r="BYR796" s="135"/>
      <c r="BYS796" s="135"/>
      <c r="BYT796" s="135"/>
      <c r="BYU796" s="135"/>
      <c r="BYV796" s="135"/>
      <c r="BYW796" s="135"/>
      <c r="BYX796" s="135"/>
      <c r="BYY796" s="135"/>
      <c r="BYZ796" s="135"/>
      <c r="BZA796" s="135"/>
      <c r="BZB796" s="135"/>
      <c r="BZC796" s="135"/>
      <c r="BZD796" s="135"/>
      <c r="BZE796" s="135"/>
      <c r="BZF796" s="135"/>
      <c r="BZG796" s="135"/>
      <c r="BZH796" s="135"/>
      <c r="BZI796" s="135"/>
      <c r="BZJ796" s="135"/>
      <c r="BZK796" s="135"/>
      <c r="BZL796" s="135"/>
      <c r="BZM796" s="135"/>
      <c r="BZN796" s="135"/>
      <c r="BZO796" s="135"/>
      <c r="BZP796" s="135"/>
      <c r="BZQ796" s="135"/>
      <c r="BZR796" s="135"/>
      <c r="BZS796" s="135"/>
      <c r="BZT796" s="135"/>
      <c r="BZU796" s="135"/>
      <c r="BZV796" s="135"/>
      <c r="BZW796" s="135"/>
      <c r="BZX796" s="135"/>
      <c r="BZY796" s="135"/>
      <c r="BZZ796" s="135"/>
      <c r="CAA796" s="135"/>
      <c r="CAB796" s="135"/>
      <c r="CAC796" s="135"/>
      <c r="CAD796" s="135"/>
      <c r="CAE796" s="135"/>
      <c r="CAF796" s="135"/>
      <c r="CAG796" s="135"/>
      <c r="CAH796" s="135"/>
      <c r="CAI796" s="135"/>
      <c r="CAJ796" s="135"/>
      <c r="CAK796" s="135"/>
      <c r="CAL796" s="135"/>
      <c r="CAM796" s="135"/>
      <c r="CAN796" s="135"/>
      <c r="CAO796" s="135"/>
      <c r="CAP796" s="135"/>
      <c r="CAQ796" s="135"/>
      <c r="CAR796" s="135"/>
      <c r="CAS796" s="135"/>
      <c r="CAT796" s="135"/>
      <c r="CAU796" s="135"/>
      <c r="CAV796" s="135"/>
      <c r="CAW796" s="135"/>
      <c r="CAX796" s="135"/>
      <c r="CAY796" s="135"/>
      <c r="CAZ796" s="135"/>
      <c r="CBA796" s="135"/>
      <c r="CBB796" s="135"/>
      <c r="CBC796" s="135"/>
      <c r="CBD796" s="135"/>
      <c r="CBE796" s="135"/>
      <c r="CBF796" s="135"/>
      <c r="CBG796" s="135"/>
      <c r="CBH796" s="135"/>
      <c r="CBI796" s="135"/>
      <c r="CBJ796" s="135"/>
      <c r="CBK796" s="135"/>
      <c r="CBL796" s="135"/>
      <c r="CBM796" s="135"/>
      <c r="CBN796" s="135"/>
      <c r="CBO796" s="135"/>
      <c r="CBP796" s="135"/>
      <c r="CBQ796" s="135"/>
      <c r="CBR796" s="135"/>
      <c r="CBS796" s="135"/>
      <c r="CBT796" s="135"/>
      <c r="CBU796" s="135"/>
      <c r="CBV796" s="135"/>
      <c r="CBW796" s="135"/>
      <c r="CBX796" s="135"/>
      <c r="CBY796" s="135"/>
      <c r="CBZ796" s="135"/>
      <c r="CCA796" s="135"/>
      <c r="CCB796" s="135"/>
      <c r="CCC796" s="135"/>
      <c r="CCD796" s="135"/>
      <c r="CCE796" s="135"/>
      <c r="CCF796" s="135"/>
      <c r="CCG796" s="135"/>
      <c r="CCH796" s="135"/>
      <c r="CCI796" s="135"/>
      <c r="CCJ796" s="135"/>
      <c r="CCK796" s="135"/>
      <c r="CCL796" s="135"/>
      <c r="CCM796" s="135"/>
      <c r="CCN796" s="135"/>
      <c r="CCO796" s="135"/>
      <c r="CCP796" s="135"/>
      <c r="CCQ796" s="135"/>
      <c r="CCR796" s="135"/>
      <c r="CCS796" s="135"/>
      <c r="CCT796" s="135"/>
      <c r="CCU796" s="135"/>
      <c r="CCV796" s="135"/>
      <c r="CCW796" s="135"/>
      <c r="CCX796" s="135"/>
      <c r="CCY796" s="135"/>
      <c r="CCZ796" s="135"/>
      <c r="CDA796" s="135"/>
      <c r="CDB796" s="135"/>
      <c r="CDC796" s="135"/>
      <c r="CDD796" s="135"/>
      <c r="CDE796" s="135"/>
      <c r="CDF796" s="135"/>
      <c r="CDG796" s="135"/>
      <c r="CDH796" s="135"/>
      <c r="CDI796" s="135"/>
      <c r="CDJ796" s="135"/>
      <c r="CDK796" s="135"/>
      <c r="CDL796" s="135"/>
      <c r="CDM796" s="135"/>
      <c r="CDN796" s="135"/>
      <c r="CDO796" s="135"/>
      <c r="CDP796" s="135"/>
      <c r="CDQ796" s="135"/>
      <c r="CDR796" s="135"/>
      <c r="CDS796" s="135"/>
      <c r="CDT796" s="135"/>
      <c r="CDU796" s="135"/>
      <c r="CDV796" s="135"/>
      <c r="CDW796" s="135"/>
      <c r="CDX796" s="135"/>
      <c r="CDY796" s="135"/>
      <c r="CDZ796" s="135"/>
      <c r="CEA796" s="135"/>
      <c r="CEB796" s="135"/>
      <c r="CEC796" s="135"/>
      <c r="CED796" s="135"/>
      <c r="CEE796" s="135"/>
      <c r="CEF796" s="135"/>
      <c r="CEG796" s="135"/>
      <c r="CEH796" s="135"/>
      <c r="CEI796" s="135"/>
      <c r="CEJ796" s="135"/>
      <c r="CEK796" s="135"/>
      <c r="CEL796" s="135"/>
      <c r="CEM796" s="135"/>
      <c r="CEN796" s="135"/>
      <c r="CEO796" s="135"/>
      <c r="CEP796" s="135"/>
      <c r="CEQ796" s="135"/>
      <c r="CER796" s="135"/>
      <c r="CES796" s="135"/>
      <c r="CET796" s="135"/>
      <c r="CEU796" s="135"/>
      <c r="CEV796" s="135"/>
      <c r="CEW796" s="135"/>
      <c r="CEX796" s="135"/>
      <c r="CEY796" s="135"/>
      <c r="CEZ796" s="135"/>
      <c r="CFA796" s="135"/>
      <c r="CFB796" s="135"/>
      <c r="CFC796" s="135"/>
      <c r="CFD796" s="135"/>
      <c r="CFE796" s="135"/>
      <c r="CFF796" s="135"/>
      <c r="CFG796" s="135"/>
      <c r="CFH796" s="135"/>
      <c r="CFI796" s="135"/>
      <c r="CFJ796" s="135"/>
      <c r="CFK796" s="135"/>
      <c r="CFL796" s="135"/>
      <c r="CFM796" s="135"/>
      <c r="CFN796" s="135"/>
      <c r="CFO796" s="135"/>
      <c r="CFP796" s="135"/>
      <c r="CFQ796" s="135"/>
      <c r="CFR796" s="135"/>
      <c r="CFS796" s="135"/>
      <c r="CFT796" s="135"/>
      <c r="CFU796" s="135"/>
      <c r="CFV796" s="135"/>
      <c r="CFW796" s="135"/>
      <c r="CFX796" s="135"/>
      <c r="CFY796" s="135"/>
      <c r="CFZ796" s="135"/>
      <c r="CGA796" s="135"/>
      <c r="CGB796" s="135"/>
      <c r="CGC796" s="135"/>
      <c r="CGD796" s="135"/>
      <c r="CGE796" s="135"/>
      <c r="CGF796" s="135"/>
      <c r="CGG796" s="135"/>
      <c r="CGH796" s="135"/>
      <c r="CGI796" s="135"/>
      <c r="CGJ796" s="135"/>
      <c r="CGK796" s="135"/>
      <c r="CGL796" s="135"/>
      <c r="CGM796" s="135"/>
      <c r="CGN796" s="135"/>
      <c r="CGO796" s="135"/>
      <c r="CGP796" s="135"/>
      <c r="CGQ796" s="135"/>
      <c r="CGR796" s="135"/>
      <c r="CGS796" s="135"/>
      <c r="CGT796" s="135"/>
      <c r="CGU796" s="135"/>
      <c r="CGV796" s="135"/>
      <c r="CGW796" s="135"/>
      <c r="CGX796" s="135"/>
      <c r="CGY796" s="135"/>
      <c r="CGZ796" s="135"/>
      <c r="CHA796" s="135"/>
      <c r="CHB796" s="135"/>
      <c r="CHC796" s="135"/>
      <c r="CHD796" s="135"/>
      <c r="CHE796" s="135"/>
      <c r="CHF796" s="135"/>
      <c r="CHG796" s="135"/>
      <c r="CHH796" s="135"/>
      <c r="CHI796" s="135"/>
      <c r="CHJ796" s="135"/>
      <c r="CHK796" s="135"/>
      <c r="CHL796" s="135"/>
      <c r="CHM796" s="135"/>
      <c r="CHN796" s="135"/>
      <c r="CHO796" s="135"/>
      <c r="CHP796" s="135"/>
      <c r="CHQ796" s="135"/>
      <c r="CHR796" s="135"/>
      <c r="CHS796" s="135"/>
      <c r="CHT796" s="135"/>
      <c r="CHU796" s="135"/>
      <c r="CHV796" s="135"/>
      <c r="CHW796" s="135"/>
      <c r="CHX796" s="135"/>
      <c r="CHY796" s="135"/>
      <c r="CHZ796" s="135"/>
      <c r="CIA796" s="135"/>
      <c r="CIB796" s="135"/>
      <c r="CIC796" s="135"/>
      <c r="CID796" s="135"/>
      <c r="CIE796" s="135"/>
      <c r="CIF796" s="135"/>
      <c r="CIG796" s="135"/>
      <c r="CIH796" s="135"/>
      <c r="CII796" s="135"/>
      <c r="CIJ796" s="135"/>
      <c r="CIK796" s="135"/>
      <c r="CIL796" s="135"/>
      <c r="CIM796" s="135"/>
      <c r="CIN796" s="135"/>
      <c r="CIO796" s="135"/>
      <c r="CIP796" s="135"/>
      <c r="CIQ796" s="135"/>
      <c r="CIR796" s="135"/>
      <c r="CIS796" s="135"/>
      <c r="CIT796" s="135"/>
      <c r="CIU796" s="135"/>
      <c r="CIV796" s="135"/>
      <c r="CIW796" s="135"/>
      <c r="CIX796" s="135"/>
      <c r="CIY796" s="135"/>
      <c r="CIZ796" s="135"/>
      <c r="CJA796" s="135"/>
      <c r="CJB796" s="135"/>
      <c r="CJC796" s="135"/>
      <c r="CJD796" s="135"/>
      <c r="CJE796" s="135"/>
      <c r="CJF796" s="135"/>
      <c r="CJG796" s="135"/>
      <c r="CJH796" s="135"/>
      <c r="CJI796" s="135"/>
      <c r="CJJ796" s="135"/>
      <c r="CJK796" s="135"/>
      <c r="CJL796" s="135"/>
      <c r="CJM796" s="135"/>
      <c r="CJN796" s="135"/>
      <c r="CJO796" s="135"/>
      <c r="CJP796" s="135"/>
      <c r="CJQ796" s="135"/>
      <c r="CJR796" s="135"/>
      <c r="CJS796" s="135"/>
      <c r="CJT796" s="135"/>
      <c r="CJU796" s="135"/>
      <c r="CJV796" s="135"/>
      <c r="CJW796" s="135"/>
      <c r="CJX796" s="135"/>
      <c r="CJY796" s="135"/>
      <c r="CJZ796" s="135"/>
      <c r="CKA796" s="135"/>
      <c r="CKB796" s="135"/>
      <c r="CKC796" s="135"/>
      <c r="CKD796" s="135"/>
      <c r="CKE796" s="135"/>
      <c r="CKF796" s="135"/>
      <c r="CKG796" s="135"/>
      <c r="CKH796" s="135"/>
      <c r="CKI796" s="135"/>
      <c r="CKJ796" s="135"/>
      <c r="CKK796" s="135"/>
      <c r="CKL796" s="135"/>
      <c r="CKM796" s="135"/>
      <c r="CKN796" s="135"/>
      <c r="CKO796" s="135"/>
      <c r="CKP796" s="135"/>
      <c r="CKQ796" s="135"/>
      <c r="CKR796" s="135"/>
      <c r="CKS796" s="135"/>
      <c r="CKT796" s="135"/>
      <c r="CKU796" s="135"/>
      <c r="CKV796" s="135"/>
      <c r="CKW796" s="135"/>
      <c r="CKX796" s="135"/>
      <c r="CKY796" s="135"/>
      <c r="CKZ796" s="135"/>
      <c r="CLA796" s="135"/>
      <c r="CLB796" s="135"/>
      <c r="CLC796" s="135"/>
      <c r="CLD796" s="135"/>
      <c r="CLE796" s="135"/>
      <c r="CLF796" s="135"/>
      <c r="CLG796" s="135"/>
      <c r="CLH796" s="135"/>
      <c r="CLI796" s="135"/>
      <c r="CLJ796" s="135"/>
      <c r="CLK796" s="135"/>
      <c r="CLL796" s="135"/>
      <c r="CLM796" s="135"/>
      <c r="CLN796" s="135"/>
      <c r="CLO796" s="135"/>
      <c r="CLP796" s="135"/>
      <c r="CLQ796" s="135"/>
      <c r="CLR796" s="135"/>
      <c r="CLS796" s="135"/>
      <c r="CLT796" s="135"/>
      <c r="CLU796" s="135"/>
      <c r="CLV796" s="135"/>
      <c r="CLW796" s="135"/>
      <c r="CLX796" s="135"/>
      <c r="CLY796" s="135"/>
      <c r="CLZ796" s="135"/>
      <c r="CMA796" s="135"/>
      <c r="CMB796" s="135"/>
      <c r="CMC796" s="135"/>
      <c r="CMD796" s="135"/>
      <c r="CME796" s="135"/>
      <c r="CMF796" s="135"/>
      <c r="CMG796" s="135"/>
      <c r="CMH796" s="135"/>
      <c r="CMI796" s="135"/>
      <c r="CMJ796" s="135"/>
      <c r="CMK796" s="135"/>
      <c r="CML796" s="135"/>
      <c r="CMM796" s="135"/>
      <c r="CMN796" s="135"/>
      <c r="CMO796" s="135"/>
      <c r="CMP796" s="135"/>
      <c r="CMQ796" s="135"/>
      <c r="CMR796" s="135"/>
      <c r="CMS796" s="135"/>
      <c r="CMT796" s="135"/>
      <c r="CMU796" s="135"/>
      <c r="CMV796" s="135"/>
      <c r="CMW796" s="135"/>
      <c r="CMX796" s="135"/>
      <c r="CMY796" s="135"/>
      <c r="CMZ796" s="135"/>
      <c r="CNA796" s="135"/>
      <c r="CNB796" s="135"/>
      <c r="CNC796" s="135"/>
      <c r="CND796" s="135"/>
      <c r="CNE796" s="135"/>
      <c r="CNF796" s="135"/>
      <c r="CNG796" s="135"/>
      <c r="CNH796" s="135"/>
      <c r="CNI796" s="135"/>
      <c r="CNJ796" s="135"/>
      <c r="CNK796" s="135"/>
      <c r="CNL796" s="135"/>
      <c r="CNM796" s="135"/>
      <c r="CNN796" s="135"/>
      <c r="CNO796" s="135"/>
      <c r="CNP796" s="135"/>
      <c r="CNQ796" s="135"/>
      <c r="CNR796" s="135"/>
      <c r="CNS796" s="135"/>
      <c r="CNT796" s="135"/>
      <c r="CNU796" s="135"/>
      <c r="CNV796" s="135"/>
      <c r="CNW796" s="135"/>
      <c r="CNX796" s="135"/>
      <c r="CNY796" s="135"/>
      <c r="CNZ796" s="135"/>
      <c r="COA796" s="135"/>
      <c r="COB796" s="135"/>
      <c r="COC796" s="135"/>
      <c r="COD796" s="135"/>
      <c r="COE796" s="135"/>
      <c r="COF796" s="135"/>
      <c r="COG796" s="135"/>
      <c r="COH796" s="135"/>
      <c r="COI796" s="135"/>
      <c r="COJ796" s="135"/>
      <c r="COK796" s="135"/>
      <c r="COL796" s="135"/>
      <c r="COM796" s="135"/>
      <c r="CON796" s="135"/>
      <c r="COO796" s="135"/>
      <c r="COP796" s="135"/>
      <c r="COQ796" s="135"/>
      <c r="COR796" s="135"/>
      <c r="COS796" s="135"/>
      <c r="COT796" s="135"/>
      <c r="COU796" s="135"/>
      <c r="COV796" s="135"/>
      <c r="COW796" s="135"/>
      <c r="COX796" s="135"/>
      <c r="COY796" s="135"/>
      <c r="COZ796" s="135"/>
      <c r="CPA796" s="135"/>
      <c r="CPB796" s="135"/>
      <c r="CPC796" s="135"/>
      <c r="CPD796" s="135"/>
      <c r="CPE796" s="135"/>
      <c r="CPF796" s="135"/>
      <c r="CPG796" s="135"/>
      <c r="CPH796" s="135"/>
      <c r="CPI796" s="135"/>
      <c r="CPJ796" s="135"/>
      <c r="CPK796" s="135"/>
      <c r="CPL796" s="135"/>
      <c r="CPM796" s="135"/>
      <c r="CPN796" s="135"/>
      <c r="CPO796" s="135"/>
      <c r="CPP796" s="135"/>
      <c r="CPQ796" s="135"/>
      <c r="CPR796" s="135"/>
      <c r="CPS796" s="135"/>
      <c r="CPT796" s="135"/>
      <c r="CPU796" s="135"/>
      <c r="CPV796" s="135"/>
      <c r="CPW796" s="135"/>
      <c r="CPX796" s="135"/>
      <c r="CPY796" s="135"/>
      <c r="CPZ796" s="135"/>
      <c r="CQA796" s="135"/>
      <c r="CQB796" s="135"/>
      <c r="CQC796" s="135"/>
      <c r="CQD796" s="135"/>
      <c r="CQE796" s="135"/>
      <c r="CQF796" s="135"/>
      <c r="CQG796" s="135"/>
      <c r="CQH796" s="135"/>
      <c r="CQI796" s="135"/>
      <c r="CQJ796" s="135"/>
      <c r="CQK796" s="135"/>
      <c r="CQL796" s="135"/>
      <c r="CQM796" s="135"/>
      <c r="CQN796" s="135"/>
      <c r="CQO796" s="135"/>
      <c r="CQP796" s="135"/>
      <c r="CQQ796" s="135"/>
      <c r="CQR796" s="135"/>
      <c r="CQS796" s="135"/>
      <c r="CQT796" s="135"/>
      <c r="CQU796" s="135"/>
      <c r="CQV796" s="135"/>
      <c r="CQW796" s="135"/>
      <c r="CQX796" s="135"/>
      <c r="CQY796" s="135"/>
      <c r="CQZ796" s="135"/>
      <c r="CRA796" s="135"/>
      <c r="CRB796" s="135"/>
      <c r="CRC796" s="135"/>
      <c r="CRD796" s="135"/>
      <c r="CRE796" s="135"/>
      <c r="CRF796" s="135"/>
      <c r="CRG796" s="135"/>
      <c r="CRH796" s="135"/>
      <c r="CRI796" s="135"/>
      <c r="CRJ796" s="135"/>
      <c r="CRK796" s="135"/>
      <c r="CRL796" s="135"/>
      <c r="CRM796" s="135"/>
      <c r="CRN796" s="135"/>
      <c r="CRO796" s="135"/>
      <c r="CRP796" s="135"/>
      <c r="CRQ796" s="135"/>
      <c r="CRR796" s="135"/>
      <c r="CRS796" s="135"/>
      <c r="CRT796" s="135"/>
      <c r="CRU796" s="135"/>
      <c r="CRV796" s="135"/>
      <c r="CRW796" s="135"/>
      <c r="CRX796" s="135"/>
      <c r="CRY796" s="135"/>
      <c r="CRZ796" s="135"/>
      <c r="CSA796" s="135"/>
      <c r="CSB796" s="135"/>
      <c r="CSC796" s="135"/>
      <c r="CSD796" s="135"/>
      <c r="CSE796" s="135"/>
      <c r="CSF796" s="135"/>
      <c r="CSG796" s="135"/>
      <c r="CSH796" s="135"/>
      <c r="CSI796" s="135"/>
      <c r="CSJ796" s="135"/>
      <c r="CSK796" s="135"/>
      <c r="CSL796" s="135"/>
      <c r="CSM796" s="135"/>
      <c r="CSN796" s="135"/>
      <c r="CSO796" s="135"/>
      <c r="CSP796" s="135"/>
      <c r="CSQ796" s="135"/>
      <c r="CSR796" s="135"/>
      <c r="CSS796" s="135"/>
      <c r="CST796" s="135"/>
      <c r="CSU796" s="135"/>
      <c r="CSV796" s="135"/>
      <c r="CSW796" s="135"/>
      <c r="CSX796" s="135"/>
      <c r="CSY796" s="135"/>
      <c r="CSZ796" s="135"/>
      <c r="CTA796" s="135"/>
      <c r="CTB796" s="135"/>
      <c r="CTC796" s="135"/>
      <c r="CTD796" s="135"/>
      <c r="CTE796" s="135"/>
      <c r="CTF796" s="135"/>
      <c r="CTG796" s="135"/>
      <c r="CTH796" s="135"/>
      <c r="CTI796" s="135"/>
      <c r="CTJ796" s="135"/>
      <c r="CTK796" s="135"/>
      <c r="CTL796" s="135"/>
      <c r="CTM796" s="135"/>
      <c r="CTN796" s="135"/>
      <c r="CTO796" s="135"/>
      <c r="CTP796" s="135"/>
      <c r="CTQ796" s="135"/>
      <c r="CTR796" s="135"/>
      <c r="CTS796" s="135"/>
      <c r="CTT796" s="135"/>
      <c r="CTU796" s="135"/>
      <c r="CTV796" s="135"/>
      <c r="CTW796" s="135"/>
      <c r="CTX796" s="135"/>
      <c r="CTY796" s="135"/>
      <c r="CTZ796" s="135"/>
      <c r="CUA796" s="135"/>
      <c r="CUB796" s="135"/>
      <c r="CUC796" s="135"/>
      <c r="CUD796" s="135"/>
      <c r="CUE796" s="135"/>
      <c r="CUF796" s="135"/>
      <c r="CUG796" s="135"/>
      <c r="CUH796" s="135"/>
      <c r="CUI796" s="135"/>
      <c r="CUJ796" s="135"/>
      <c r="CUK796" s="135"/>
      <c r="CUL796" s="135"/>
      <c r="CUM796" s="135"/>
      <c r="CUN796" s="135"/>
      <c r="CUO796" s="135"/>
      <c r="CUP796" s="135"/>
      <c r="CUQ796" s="135"/>
      <c r="CUR796" s="135"/>
      <c r="CUS796" s="135"/>
      <c r="CUT796" s="135"/>
      <c r="CUU796" s="135"/>
      <c r="CUV796" s="135"/>
      <c r="CUW796" s="135"/>
      <c r="CUX796" s="135"/>
      <c r="CUY796" s="135"/>
      <c r="CUZ796" s="135"/>
      <c r="CVA796" s="135"/>
      <c r="CVB796" s="135"/>
      <c r="CVC796" s="135"/>
      <c r="CVD796" s="135"/>
      <c r="CVE796" s="135"/>
      <c r="CVF796" s="135"/>
      <c r="CVG796" s="135"/>
      <c r="CVH796" s="135"/>
      <c r="CVI796" s="135"/>
      <c r="CVJ796" s="135"/>
      <c r="CVK796" s="135"/>
      <c r="CVL796" s="135"/>
      <c r="CVM796" s="135"/>
      <c r="CVN796" s="135"/>
      <c r="CVO796" s="135"/>
      <c r="CVP796" s="135"/>
      <c r="CVQ796" s="135"/>
      <c r="CVR796" s="135"/>
      <c r="CVS796" s="135"/>
      <c r="CVT796" s="135"/>
      <c r="CVU796" s="135"/>
      <c r="CVV796" s="135"/>
      <c r="CVW796" s="135"/>
      <c r="CVX796" s="135"/>
      <c r="CVY796" s="135"/>
      <c r="CVZ796" s="135"/>
      <c r="CWA796" s="135"/>
      <c r="CWB796" s="135"/>
      <c r="CWC796" s="135"/>
      <c r="CWD796" s="135"/>
      <c r="CWE796" s="135"/>
      <c r="CWF796" s="135"/>
      <c r="CWG796" s="135"/>
      <c r="CWH796" s="135"/>
      <c r="CWI796" s="135"/>
      <c r="CWJ796" s="135"/>
      <c r="CWK796" s="135"/>
      <c r="CWL796" s="135"/>
      <c r="CWM796" s="135"/>
      <c r="CWN796" s="135"/>
      <c r="CWO796" s="135"/>
      <c r="CWP796" s="135"/>
      <c r="CWQ796" s="135"/>
      <c r="CWR796" s="135"/>
      <c r="CWS796" s="135"/>
      <c r="CWT796" s="135"/>
      <c r="CWU796" s="135"/>
      <c r="CWV796" s="135"/>
      <c r="CWW796" s="135"/>
      <c r="CWX796" s="135"/>
      <c r="CWY796" s="135"/>
      <c r="CWZ796" s="135"/>
      <c r="CXA796" s="135"/>
      <c r="CXB796" s="135"/>
      <c r="CXC796" s="135"/>
      <c r="CXD796" s="135"/>
      <c r="CXE796" s="135"/>
      <c r="CXF796" s="135"/>
      <c r="CXG796" s="135"/>
      <c r="CXH796" s="135"/>
      <c r="CXI796" s="135"/>
      <c r="CXJ796" s="135"/>
      <c r="CXK796" s="135"/>
      <c r="CXL796" s="135"/>
      <c r="CXM796" s="135"/>
      <c r="CXN796" s="135"/>
      <c r="CXO796" s="135"/>
      <c r="CXP796" s="135"/>
      <c r="CXQ796" s="135"/>
      <c r="CXR796" s="135"/>
      <c r="CXS796" s="135"/>
      <c r="CXT796" s="135"/>
      <c r="CXU796" s="135"/>
      <c r="CXV796" s="135"/>
      <c r="CXW796" s="135"/>
      <c r="CXX796" s="135"/>
      <c r="CXY796" s="135"/>
      <c r="CXZ796" s="135"/>
      <c r="CYA796" s="135"/>
      <c r="CYB796" s="135"/>
      <c r="CYC796" s="135"/>
      <c r="CYD796" s="135"/>
      <c r="CYE796" s="135"/>
      <c r="CYF796" s="135"/>
      <c r="CYG796" s="135"/>
      <c r="CYH796" s="135"/>
      <c r="CYI796" s="135"/>
      <c r="CYJ796" s="135"/>
      <c r="CYK796" s="135"/>
      <c r="CYL796" s="135"/>
      <c r="CYM796" s="135"/>
      <c r="CYN796" s="135"/>
      <c r="CYO796" s="135"/>
      <c r="CYP796" s="135"/>
      <c r="CYQ796" s="135"/>
      <c r="CYR796" s="135"/>
      <c r="CYS796" s="135"/>
      <c r="CYT796" s="135"/>
      <c r="CYU796" s="135"/>
      <c r="CYV796" s="135"/>
      <c r="CYW796" s="135"/>
      <c r="CYX796" s="135"/>
      <c r="CYY796" s="135"/>
      <c r="CYZ796" s="135"/>
      <c r="CZA796" s="135"/>
      <c r="CZB796" s="135"/>
      <c r="CZC796" s="135"/>
      <c r="CZD796" s="135"/>
      <c r="CZE796" s="135"/>
      <c r="CZF796" s="135"/>
      <c r="CZG796" s="135"/>
      <c r="CZH796" s="135"/>
      <c r="CZI796" s="135"/>
      <c r="CZJ796" s="135"/>
      <c r="CZK796" s="135"/>
      <c r="CZL796" s="135"/>
      <c r="CZM796" s="135"/>
      <c r="CZN796" s="135"/>
      <c r="CZO796" s="135"/>
      <c r="CZP796" s="135"/>
      <c r="CZQ796" s="135"/>
      <c r="CZR796" s="135"/>
      <c r="CZS796" s="135"/>
    </row>
    <row r="797" spans="1:2723" s="179" customFormat="1" x14ac:dyDescent="0.25">
      <c r="A797" s="135"/>
      <c r="B797" s="153"/>
      <c r="C797" s="154" t="s">
        <v>279</v>
      </c>
      <c r="D797" s="155" t="s">
        <v>335</v>
      </c>
      <c r="E797" s="176">
        <v>11.17</v>
      </c>
      <c r="F797" s="173">
        <v>1174</v>
      </c>
      <c r="G797" s="135"/>
      <c r="H797" s="135"/>
      <c r="I797" s="135"/>
      <c r="J797" s="135"/>
      <c r="K797" s="135"/>
      <c r="L797" s="135"/>
      <c r="M797" s="135"/>
      <c r="N797" s="135"/>
      <c r="O797" s="135"/>
      <c r="P797" s="135"/>
      <c r="Q797" s="135"/>
      <c r="R797" s="135"/>
      <c r="S797" s="135"/>
      <c r="T797" s="135"/>
      <c r="U797" s="135"/>
      <c r="V797" s="135"/>
      <c r="W797" s="135"/>
      <c r="X797" s="135"/>
      <c r="Y797" s="135"/>
      <c r="Z797" s="135"/>
      <c r="AA797" s="135"/>
      <c r="AB797" s="135"/>
      <c r="AC797" s="135"/>
      <c r="AD797" s="135"/>
      <c r="AE797" s="135"/>
      <c r="AF797" s="135"/>
      <c r="AG797" s="135"/>
      <c r="AH797" s="135"/>
      <c r="AI797" s="135"/>
      <c r="AJ797" s="135"/>
      <c r="AK797" s="135"/>
      <c r="AL797" s="135"/>
      <c r="AM797" s="135"/>
      <c r="AN797" s="135"/>
      <c r="AO797" s="135"/>
      <c r="AP797" s="135"/>
      <c r="AQ797" s="135"/>
      <c r="AR797" s="135"/>
      <c r="AS797" s="135"/>
      <c r="AT797" s="135"/>
      <c r="AU797" s="135"/>
      <c r="AV797" s="135"/>
      <c r="AW797" s="135"/>
      <c r="AX797" s="135"/>
      <c r="AY797" s="135"/>
      <c r="AZ797" s="135"/>
      <c r="BA797" s="135"/>
      <c r="BB797" s="135"/>
      <c r="BC797" s="135"/>
      <c r="BD797" s="135"/>
      <c r="BE797" s="135"/>
      <c r="BF797" s="135"/>
      <c r="BG797" s="135"/>
      <c r="BH797" s="135"/>
      <c r="BI797" s="135"/>
      <c r="BJ797" s="135"/>
      <c r="BK797" s="135"/>
      <c r="BL797" s="135"/>
      <c r="BM797" s="135"/>
      <c r="BN797" s="135"/>
      <c r="BO797" s="135"/>
      <c r="BP797" s="135"/>
      <c r="BQ797" s="135"/>
      <c r="BR797" s="135"/>
      <c r="BS797" s="135"/>
      <c r="BT797" s="135"/>
      <c r="BU797" s="135"/>
      <c r="BV797" s="135"/>
      <c r="BW797" s="135"/>
      <c r="BX797" s="135"/>
      <c r="BY797" s="135"/>
      <c r="BZ797" s="135"/>
      <c r="CA797" s="135"/>
      <c r="CB797" s="135"/>
      <c r="CC797" s="135"/>
      <c r="CD797" s="135"/>
      <c r="CE797" s="135"/>
      <c r="CF797" s="135"/>
      <c r="CG797" s="135"/>
      <c r="CH797" s="135"/>
      <c r="CI797" s="135"/>
      <c r="CJ797" s="135"/>
      <c r="CK797" s="135"/>
      <c r="CL797" s="135"/>
      <c r="CM797" s="135"/>
      <c r="CN797" s="135"/>
      <c r="CO797" s="135"/>
      <c r="CP797" s="135"/>
      <c r="CQ797" s="135"/>
      <c r="CR797" s="135"/>
      <c r="CS797" s="135"/>
      <c r="CT797" s="135"/>
      <c r="CU797" s="135"/>
      <c r="CV797" s="135"/>
      <c r="CW797" s="135"/>
      <c r="CX797" s="135"/>
      <c r="CY797" s="135"/>
      <c r="CZ797" s="135"/>
      <c r="DA797" s="135"/>
      <c r="DB797" s="135"/>
      <c r="DC797" s="135"/>
      <c r="DD797" s="135"/>
      <c r="DE797" s="135"/>
      <c r="DF797" s="135"/>
      <c r="DG797" s="135"/>
      <c r="DH797" s="135"/>
      <c r="DI797" s="135"/>
      <c r="DJ797" s="135"/>
      <c r="DK797" s="135"/>
      <c r="DL797" s="135"/>
      <c r="DM797" s="135"/>
      <c r="DN797" s="135"/>
      <c r="DO797" s="135"/>
      <c r="DP797" s="135"/>
      <c r="DQ797" s="135"/>
      <c r="DR797" s="135"/>
      <c r="DS797" s="135"/>
      <c r="DT797" s="135"/>
      <c r="DU797" s="135"/>
      <c r="DV797" s="135"/>
      <c r="DW797" s="135"/>
      <c r="DX797" s="135"/>
      <c r="DY797" s="135"/>
      <c r="DZ797" s="135"/>
      <c r="EA797" s="135"/>
      <c r="EB797" s="135"/>
      <c r="EC797" s="135"/>
      <c r="ED797" s="135"/>
      <c r="EE797" s="135"/>
      <c r="EF797" s="135"/>
      <c r="EG797" s="135"/>
      <c r="EH797" s="135"/>
      <c r="EI797" s="135"/>
      <c r="EJ797" s="135"/>
      <c r="EK797" s="135"/>
      <c r="EL797" s="135"/>
      <c r="EM797" s="135"/>
      <c r="EN797" s="135"/>
      <c r="EO797" s="135"/>
      <c r="EP797" s="135"/>
      <c r="EQ797" s="135"/>
      <c r="ER797" s="135"/>
      <c r="ES797" s="135"/>
      <c r="ET797" s="135"/>
      <c r="EU797" s="135"/>
      <c r="EV797" s="135"/>
      <c r="EW797" s="135"/>
      <c r="EX797" s="135"/>
      <c r="EY797" s="135"/>
      <c r="EZ797" s="135"/>
      <c r="FA797" s="135"/>
      <c r="FB797" s="135"/>
      <c r="FC797" s="135"/>
      <c r="FD797" s="135"/>
      <c r="FE797" s="135"/>
      <c r="FF797" s="135"/>
      <c r="FG797" s="135"/>
      <c r="FH797" s="135"/>
      <c r="FI797" s="135"/>
      <c r="FJ797" s="135"/>
      <c r="FK797" s="135"/>
      <c r="FL797" s="135"/>
      <c r="FM797" s="135"/>
      <c r="FN797" s="135"/>
      <c r="FO797" s="135"/>
      <c r="FP797" s="135"/>
      <c r="FQ797" s="135"/>
      <c r="FR797" s="135"/>
      <c r="FS797" s="135"/>
      <c r="FT797" s="135"/>
      <c r="FU797" s="135"/>
      <c r="FV797" s="135"/>
      <c r="FW797" s="135"/>
      <c r="FX797" s="135"/>
      <c r="FY797" s="135"/>
      <c r="FZ797" s="135"/>
      <c r="GA797" s="135"/>
      <c r="GB797" s="135"/>
      <c r="GC797" s="135"/>
      <c r="GD797" s="135"/>
      <c r="GE797" s="135"/>
      <c r="GF797" s="135"/>
      <c r="GG797" s="135"/>
      <c r="GH797" s="135"/>
      <c r="GI797" s="135"/>
      <c r="GJ797" s="135"/>
      <c r="GK797" s="135"/>
      <c r="GL797" s="135"/>
      <c r="GM797" s="135"/>
      <c r="GN797" s="135"/>
      <c r="GO797" s="135"/>
      <c r="GP797" s="135"/>
      <c r="GQ797" s="135"/>
      <c r="GR797" s="135"/>
      <c r="GS797" s="135"/>
      <c r="GT797" s="135"/>
      <c r="GU797" s="135"/>
      <c r="GV797" s="135"/>
      <c r="GW797" s="135"/>
      <c r="GX797" s="135"/>
      <c r="GY797" s="135"/>
      <c r="GZ797" s="135"/>
      <c r="HA797" s="135"/>
      <c r="HB797" s="135"/>
      <c r="HC797" s="135"/>
      <c r="HD797" s="135"/>
      <c r="HE797" s="135"/>
      <c r="HF797" s="135"/>
      <c r="HG797" s="135"/>
      <c r="HH797" s="135"/>
      <c r="HI797" s="135"/>
      <c r="HJ797" s="135"/>
      <c r="HK797" s="135"/>
      <c r="HL797" s="135"/>
      <c r="HM797" s="135"/>
      <c r="HN797" s="135"/>
      <c r="HO797" s="135"/>
      <c r="HP797" s="135"/>
      <c r="HQ797" s="135"/>
      <c r="HR797" s="135"/>
      <c r="HS797" s="135"/>
      <c r="HT797" s="135"/>
      <c r="HU797" s="135"/>
      <c r="HV797" s="135"/>
      <c r="HW797" s="135"/>
      <c r="HX797" s="135"/>
      <c r="HY797" s="135"/>
      <c r="HZ797" s="135"/>
      <c r="IA797" s="135"/>
      <c r="IB797" s="135"/>
      <c r="IC797" s="135"/>
      <c r="ID797" s="135"/>
      <c r="IE797" s="135"/>
      <c r="IF797" s="135"/>
      <c r="IG797" s="135"/>
      <c r="IH797" s="135"/>
      <c r="II797" s="135"/>
      <c r="IJ797" s="135"/>
      <c r="IK797" s="135"/>
      <c r="IL797" s="135"/>
      <c r="IM797" s="135"/>
      <c r="IN797" s="135"/>
      <c r="IO797" s="135"/>
      <c r="IP797" s="135"/>
      <c r="IQ797" s="135"/>
      <c r="IR797" s="135"/>
      <c r="IS797" s="135"/>
      <c r="IT797" s="135"/>
      <c r="IU797" s="135"/>
      <c r="IV797" s="135"/>
      <c r="IW797" s="135"/>
      <c r="IX797" s="135"/>
      <c r="IY797" s="135"/>
      <c r="IZ797" s="135"/>
      <c r="JA797" s="135"/>
      <c r="JB797" s="135"/>
      <c r="JC797" s="135"/>
      <c r="JD797" s="135"/>
      <c r="JE797" s="135"/>
      <c r="JF797" s="135"/>
      <c r="JG797" s="135"/>
      <c r="JH797" s="135"/>
      <c r="JI797" s="135"/>
      <c r="JJ797" s="135"/>
      <c r="JK797" s="135"/>
      <c r="JL797" s="135"/>
      <c r="JM797" s="135"/>
      <c r="JN797" s="135"/>
      <c r="JO797" s="135"/>
      <c r="JP797" s="135"/>
      <c r="JQ797" s="135"/>
      <c r="JR797" s="135"/>
      <c r="JS797" s="135"/>
      <c r="JT797" s="135"/>
      <c r="JU797" s="135"/>
      <c r="JV797" s="135"/>
      <c r="JW797" s="135"/>
      <c r="JX797" s="135"/>
      <c r="JY797" s="135"/>
      <c r="JZ797" s="135"/>
      <c r="KA797" s="135"/>
      <c r="KB797" s="135"/>
      <c r="KC797" s="135"/>
      <c r="KD797" s="135"/>
      <c r="KE797" s="135"/>
      <c r="KF797" s="135"/>
      <c r="KG797" s="135"/>
      <c r="KH797" s="135"/>
      <c r="KI797" s="135"/>
      <c r="KJ797" s="135"/>
      <c r="KK797" s="135"/>
      <c r="KL797" s="135"/>
      <c r="KM797" s="135"/>
      <c r="KN797" s="135"/>
      <c r="KO797" s="135"/>
      <c r="KP797" s="135"/>
      <c r="KQ797" s="135"/>
      <c r="KR797" s="135"/>
      <c r="KS797" s="135"/>
      <c r="KT797" s="135"/>
      <c r="KU797" s="135"/>
      <c r="KV797" s="135"/>
      <c r="KW797" s="135"/>
      <c r="KX797" s="135"/>
      <c r="KY797" s="135"/>
      <c r="KZ797" s="135"/>
      <c r="LA797" s="135"/>
      <c r="LB797" s="135"/>
      <c r="LC797" s="135"/>
      <c r="LD797" s="135"/>
      <c r="LE797" s="135"/>
      <c r="LF797" s="135"/>
      <c r="LG797" s="135"/>
      <c r="LH797" s="135"/>
      <c r="LI797" s="135"/>
      <c r="LJ797" s="135"/>
      <c r="LK797" s="135"/>
      <c r="LL797" s="135"/>
      <c r="LM797" s="135"/>
      <c r="LN797" s="135"/>
      <c r="LO797" s="135"/>
      <c r="LP797" s="135"/>
      <c r="LQ797" s="135"/>
      <c r="LR797" s="135"/>
      <c r="LS797" s="135"/>
      <c r="LT797" s="135"/>
      <c r="LU797" s="135"/>
      <c r="LV797" s="135"/>
      <c r="LW797" s="135"/>
      <c r="LX797" s="135"/>
      <c r="LY797" s="135"/>
      <c r="LZ797" s="135"/>
      <c r="MA797" s="135"/>
      <c r="MB797" s="135"/>
      <c r="MC797" s="135"/>
      <c r="MD797" s="135"/>
      <c r="ME797" s="135"/>
      <c r="MF797" s="135"/>
      <c r="MG797" s="135"/>
      <c r="MH797" s="135"/>
      <c r="MI797" s="135"/>
      <c r="MJ797" s="135"/>
      <c r="MK797" s="135"/>
      <c r="ML797" s="135"/>
      <c r="MM797" s="135"/>
      <c r="MN797" s="135"/>
      <c r="MO797" s="135"/>
      <c r="MP797" s="135"/>
      <c r="MQ797" s="135"/>
      <c r="MR797" s="135"/>
      <c r="MS797" s="135"/>
      <c r="MT797" s="135"/>
      <c r="MU797" s="135"/>
      <c r="MV797" s="135"/>
      <c r="MW797" s="135"/>
      <c r="MX797" s="135"/>
      <c r="MY797" s="135"/>
      <c r="MZ797" s="135"/>
      <c r="NA797" s="135"/>
      <c r="NB797" s="135"/>
      <c r="NC797" s="135"/>
      <c r="ND797" s="135"/>
      <c r="NE797" s="135"/>
      <c r="NF797" s="135"/>
      <c r="NG797" s="135"/>
      <c r="NH797" s="135"/>
      <c r="NI797" s="135"/>
      <c r="NJ797" s="135"/>
      <c r="NK797" s="135"/>
      <c r="NL797" s="135"/>
      <c r="NM797" s="135"/>
      <c r="NN797" s="135"/>
      <c r="NO797" s="135"/>
      <c r="NP797" s="135"/>
      <c r="NQ797" s="135"/>
      <c r="NR797" s="135"/>
      <c r="NS797" s="135"/>
      <c r="NT797" s="135"/>
      <c r="NU797" s="135"/>
      <c r="NV797" s="135"/>
      <c r="NW797" s="135"/>
      <c r="NX797" s="135"/>
      <c r="NY797" s="135"/>
      <c r="NZ797" s="135"/>
      <c r="OA797" s="135"/>
      <c r="OB797" s="135"/>
      <c r="OC797" s="135"/>
      <c r="OD797" s="135"/>
      <c r="OE797" s="135"/>
      <c r="OF797" s="135"/>
      <c r="OG797" s="135"/>
      <c r="OH797" s="135"/>
      <c r="OI797" s="135"/>
      <c r="OJ797" s="135"/>
      <c r="OK797" s="135"/>
      <c r="OL797" s="135"/>
      <c r="OM797" s="135"/>
      <c r="ON797" s="135"/>
      <c r="OO797" s="135"/>
      <c r="OP797" s="135"/>
      <c r="OQ797" s="135"/>
      <c r="OR797" s="135"/>
      <c r="OS797" s="135"/>
      <c r="OT797" s="135"/>
      <c r="OU797" s="135"/>
      <c r="OV797" s="135"/>
      <c r="OW797" s="135"/>
      <c r="OX797" s="135"/>
      <c r="OY797" s="135"/>
      <c r="OZ797" s="135"/>
      <c r="PA797" s="135"/>
      <c r="PB797" s="135"/>
      <c r="PC797" s="135"/>
      <c r="PD797" s="135"/>
      <c r="PE797" s="135"/>
      <c r="PF797" s="135"/>
      <c r="PG797" s="135"/>
      <c r="PH797" s="135"/>
      <c r="PI797" s="135"/>
      <c r="PJ797" s="135"/>
      <c r="PK797" s="135"/>
      <c r="PL797" s="135"/>
      <c r="PM797" s="135"/>
      <c r="PN797" s="135"/>
      <c r="PO797" s="135"/>
      <c r="PP797" s="135"/>
      <c r="PQ797" s="135"/>
      <c r="PR797" s="135"/>
      <c r="PS797" s="135"/>
      <c r="PT797" s="135"/>
      <c r="PU797" s="135"/>
      <c r="PV797" s="135"/>
      <c r="PW797" s="135"/>
      <c r="PX797" s="135"/>
      <c r="PY797" s="135"/>
      <c r="PZ797" s="135"/>
      <c r="QA797" s="135"/>
      <c r="QB797" s="135"/>
      <c r="QC797" s="135"/>
      <c r="QD797" s="135"/>
      <c r="QE797" s="135"/>
      <c r="QF797" s="135"/>
      <c r="QG797" s="135"/>
      <c r="QH797" s="135"/>
      <c r="QI797" s="135"/>
      <c r="QJ797" s="135"/>
      <c r="QK797" s="135"/>
      <c r="QL797" s="135"/>
      <c r="QM797" s="135"/>
      <c r="QN797" s="135"/>
      <c r="QO797" s="135"/>
      <c r="QP797" s="135"/>
      <c r="QQ797" s="135"/>
      <c r="QR797" s="135"/>
      <c r="QS797" s="135"/>
      <c r="QT797" s="135"/>
      <c r="QU797" s="135"/>
      <c r="QV797" s="135"/>
      <c r="QW797" s="135"/>
      <c r="QX797" s="135"/>
      <c r="QY797" s="135"/>
      <c r="QZ797" s="135"/>
      <c r="RA797" s="135"/>
      <c r="RB797" s="135"/>
      <c r="RC797" s="135"/>
      <c r="RD797" s="135"/>
      <c r="RE797" s="135"/>
      <c r="RF797" s="135"/>
      <c r="RG797" s="135"/>
      <c r="RH797" s="135"/>
      <c r="RI797" s="135"/>
      <c r="RJ797" s="135"/>
      <c r="RK797" s="135"/>
      <c r="RL797" s="135"/>
      <c r="RM797" s="135"/>
      <c r="RN797" s="135"/>
      <c r="RO797" s="135"/>
      <c r="RP797" s="135"/>
      <c r="RQ797" s="135"/>
      <c r="RR797" s="135"/>
      <c r="RS797" s="135"/>
      <c r="RT797" s="135"/>
      <c r="RU797" s="135"/>
      <c r="RV797" s="135"/>
      <c r="RW797" s="135"/>
      <c r="RX797" s="135"/>
      <c r="RY797" s="135"/>
      <c r="RZ797" s="135"/>
      <c r="SA797" s="135"/>
      <c r="SB797" s="135"/>
      <c r="SC797" s="135"/>
      <c r="SD797" s="135"/>
      <c r="SE797" s="135"/>
      <c r="SF797" s="135"/>
      <c r="SG797" s="135"/>
      <c r="SH797" s="135"/>
      <c r="SI797" s="135"/>
      <c r="SJ797" s="135"/>
      <c r="SK797" s="135"/>
      <c r="SL797" s="135"/>
      <c r="SM797" s="135"/>
      <c r="SN797" s="135"/>
      <c r="SO797" s="135"/>
      <c r="SP797" s="135"/>
      <c r="SQ797" s="135"/>
      <c r="SR797" s="135"/>
      <c r="SS797" s="135"/>
      <c r="ST797" s="135"/>
      <c r="SU797" s="135"/>
      <c r="SV797" s="135"/>
      <c r="SW797" s="135"/>
      <c r="SX797" s="135"/>
      <c r="SY797" s="135"/>
      <c r="SZ797" s="135"/>
      <c r="TA797" s="135"/>
      <c r="TB797" s="135"/>
      <c r="TC797" s="135"/>
      <c r="TD797" s="135"/>
      <c r="TE797" s="135"/>
      <c r="TF797" s="135"/>
      <c r="TG797" s="135"/>
      <c r="TH797" s="135"/>
      <c r="TI797" s="135"/>
      <c r="TJ797" s="135"/>
      <c r="TK797" s="135"/>
      <c r="TL797" s="135"/>
      <c r="TM797" s="135"/>
      <c r="TN797" s="135"/>
      <c r="TO797" s="135"/>
      <c r="TP797" s="135"/>
      <c r="TQ797" s="135"/>
      <c r="TR797" s="135"/>
      <c r="TS797" s="135"/>
      <c r="TT797" s="135"/>
      <c r="TU797" s="135"/>
      <c r="TV797" s="135"/>
      <c r="TW797" s="135"/>
      <c r="TX797" s="135"/>
      <c r="TY797" s="135"/>
      <c r="TZ797" s="135"/>
      <c r="UA797" s="135"/>
      <c r="UB797" s="135"/>
      <c r="UC797" s="135"/>
      <c r="UD797" s="135"/>
      <c r="UE797" s="135"/>
      <c r="UF797" s="135"/>
      <c r="UG797" s="135"/>
      <c r="UH797" s="135"/>
      <c r="UI797" s="135"/>
      <c r="UJ797" s="135"/>
      <c r="UK797" s="135"/>
      <c r="UL797" s="135"/>
      <c r="UM797" s="135"/>
      <c r="UN797" s="135"/>
      <c r="UO797" s="135"/>
      <c r="UP797" s="135"/>
      <c r="UQ797" s="135"/>
      <c r="UR797" s="135"/>
      <c r="US797" s="135"/>
      <c r="UT797" s="135"/>
      <c r="UU797" s="135"/>
      <c r="UV797" s="135"/>
      <c r="UW797" s="135"/>
      <c r="UX797" s="135"/>
      <c r="UY797" s="135"/>
      <c r="UZ797" s="135"/>
      <c r="VA797" s="135"/>
      <c r="VB797" s="135"/>
      <c r="VC797" s="135"/>
      <c r="VD797" s="135"/>
      <c r="VE797" s="135"/>
      <c r="VF797" s="135"/>
      <c r="VG797" s="135"/>
      <c r="VH797" s="135"/>
      <c r="VI797" s="135"/>
      <c r="VJ797" s="135"/>
      <c r="VK797" s="135"/>
      <c r="VL797" s="135"/>
      <c r="VM797" s="135"/>
      <c r="VN797" s="135"/>
      <c r="VO797" s="135"/>
      <c r="VP797" s="135"/>
      <c r="VQ797" s="135"/>
      <c r="VR797" s="135"/>
      <c r="VS797" s="135"/>
      <c r="VT797" s="135"/>
      <c r="VU797" s="135"/>
      <c r="VV797" s="135"/>
      <c r="VW797" s="135"/>
      <c r="VX797" s="135"/>
      <c r="VY797" s="135"/>
      <c r="VZ797" s="135"/>
      <c r="WA797" s="135"/>
      <c r="WB797" s="135"/>
      <c r="WC797" s="135"/>
      <c r="WD797" s="135"/>
      <c r="WE797" s="135"/>
      <c r="WF797" s="135"/>
      <c r="WG797" s="135"/>
      <c r="WH797" s="135"/>
      <c r="WI797" s="135"/>
      <c r="WJ797" s="135"/>
      <c r="WK797" s="135"/>
      <c r="WL797" s="135"/>
      <c r="WM797" s="135"/>
      <c r="WN797" s="135"/>
      <c r="WO797" s="135"/>
      <c r="WP797" s="135"/>
      <c r="WQ797" s="135"/>
      <c r="WR797" s="135"/>
      <c r="WS797" s="135"/>
      <c r="WT797" s="135"/>
      <c r="WU797" s="135"/>
      <c r="WV797" s="135"/>
      <c r="WW797" s="135"/>
      <c r="WX797" s="135"/>
      <c r="WY797" s="135"/>
      <c r="WZ797" s="135"/>
      <c r="XA797" s="135"/>
      <c r="XB797" s="135"/>
      <c r="XC797" s="135"/>
      <c r="XD797" s="135"/>
      <c r="XE797" s="135"/>
      <c r="XF797" s="135"/>
      <c r="XG797" s="135"/>
      <c r="XH797" s="135"/>
      <c r="XI797" s="135"/>
      <c r="XJ797" s="135"/>
      <c r="XK797" s="135"/>
      <c r="XL797" s="135"/>
      <c r="XM797" s="135"/>
      <c r="XN797" s="135"/>
      <c r="XO797" s="135"/>
      <c r="XP797" s="135"/>
      <c r="XQ797" s="135"/>
      <c r="XR797" s="135"/>
      <c r="XS797" s="135"/>
      <c r="XT797" s="135"/>
      <c r="XU797" s="135"/>
      <c r="XV797" s="135"/>
      <c r="XW797" s="135"/>
      <c r="XX797" s="135"/>
      <c r="XY797" s="135"/>
      <c r="XZ797" s="135"/>
      <c r="YA797" s="135"/>
      <c r="YB797" s="135"/>
      <c r="YC797" s="135"/>
      <c r="YD797" s="135"/>
      <c r="YE797" s="135"/>
      <c r="YF797" s="135"/>
      <c r="YG797" s="135"/>
      <c r="YH797" s="135"/>
      <c r="YI797" s="135"/>
      <c r="YJ797" s="135"/>
      <c r="YK797" s="135"/>
      <c r="YL797" s="135"/>
      <c r="YM797" s="135"/>
      <c r="YN797" s="135"/>
      <c r="YO797" s="135"/>
      <c r="YP797" s="135"/>
      <c r="YQ797" s="135"/>
      <c r="YR797" s="135"/>
      <c r="YS797" s="135"/>
      <c r="YT797" s="135"/>
      <c r="YU797" s="135"/>
      <c r="YV797" s="135"/>
      <c r="YW797" s="135"/>
      <c r="YX797" s="135"/>
      <c r="YY797" s="135"/>
      <c r="YZ797" s="135"/>
      <c r="ZA797" s="135"/>
      <c r="ZB797" s="135"/>
      <c r="ZC797" s="135"/>
      <c r="ZD797" s="135"/>
      <c r="ZE797" s="135"/>
      <c r="ZF797" s="135"/>
      <c r="ZG797" s="135"/>
      <c r="ZH797" s="135"/>
      <c r="ZI797" s="135"/>
      <c r="ZJ797" s="135"/>
      <c r="ZK797" s="135"/>
      <c r="ZL797" s="135"/>
      <c r="ZM797" s="135"/>
      <c r="ZN797" s="135"/>
      <c r="ZO797" s="135"/>
      <c r="ZP797" s="135"/>
      <c r="ZQ797" s="135"/>
      <c r="ZR797" s="135"/>
      <c r="ZS797" s="135"/>
      <c r="ZT797" s="135"/>
      <c r="ZU797" s="135"/>
      <c r="ZV797" s="135"/>
      <c r="ZW797" s="135"/>
      <c r="ZX797" s="135"/>
      <c r="ZY797" s="135"/>
      <c r="ZZ797" s="135"/>
      <c r="AAA797" s="135"/>
      <c r="AAB797" s="135"/>
      <c r="AAC797" s="135"/>
      <c r="AAD797" s="135"/>
      <c r="AAE797" s="135"/>
      <c r="AAF797" s="135"/>
      <c r="AAG797" s="135"/>
      <c r="AAH797" s="135"/>
      <c r="AAI797" s="135"/>
      <c r="AAJ797" s="135"/>
      <c r="AAK797" s="135"/>
      <c r="AAL797" s="135"/>
      <c r="AAM797" s="135"/>
      <c r="AAN797" s="135"/>
      <c r="AAO797" s="135"/>
      <c r="AAP797" s="135"/>
      <c r="AAQ797" s="135"/>
      <c r="AAR797" s="135"/>
      <c r="AAS797" s="135"/>
      <c r="AAT797" s="135"/>
      <c r="AAU797" s="135"/>
      <c r="AAV797" s="135"/>
      <c r="AAW797" s="135"/>
      <c r="AAX797" s="135"/>
      <c r="AAY797" s="135"/>
      <c r="AAZ797" s="135"/>
      <c r="ABA797" s="135"/>
      <c r="ABB797" s="135"/>
      <c r="ABC797" s="135"/>
      <c r="ABD797" s="135"/>
      <c r="ABE797" s="135"/>
      <c r="ABF797" s="135"/>
      <c r="ABG797" s="135"/>
      <c r="ABH797" s="135"/>
      <c r="ABI797" s="135"/>
      <c r="ABJ797" s="135"/>
      <c r="ABK797" s="135"/>
      <c r="ABL797" s="135"/>
      <c r="ABM797" s="135"/>
      <c r="ABN797" s="135"/>
      <c r="ABO797" s="135"/>
      <c r="ABP797" s="135"/>
      <c r="ABQ797" s="135"/>
      <c r="ABR797" s="135"/>
      <c r="ABS797" s="135"/>
      <c r="ABT797" s="135"/>
      <c r="ABU797" s="135"/>
      <c r="ABV797" s="135"/>
      <c r="ABW797" s="135"/>
      <c r="ABX797" s="135"/>
      <c r="ABY797" s="135"/>
      <c r="ABZ797" s="135"/>
      <c r="ACA797" s="135"/>
      <c r="ACB797" s="135"/>
      <c r="ACC797" s="135"/>
      <c r="ACD797" s="135"/>
      <c r="ACE797" s="135"/>
      <c r="ACF797" s="135"/>
      <c r="ACG797" s="135"/>
      <c r="ACH797" s="135"/>
      <c r="ACI797" s="135"/>
      <c r="ACJ797" s="135"/>
      <c r="ACK797" s="135"/>
      <c r="ACL797" s="135"/>
      <c r="ACM797" s="135"/>
      <c r="ACN797" s="135"/>
      <c r="ACO797" s="135"/>
      <c r="ACP797" s="135"/>
      <c r="ACQ797" s="135"/>
      <c r="ACR797" s="135"/>
      <c r="ACS797" s="135"/>
      <c r="ACT797" s="135"/>
      <c r="ACU797" s="135"/>
      <c r="ACV797" s="135"/>
      <c r="ACW797" s="135"/>
      <c r="ACX797" s="135"/>
      <c r="ACY797" s="135"/>
      <c r="ACZ797" s="135"/>
      <c r="ADA797" s="135"/>
      <c r="ADB797" s="135"/>
      <c r="ADC797" s="135"/>
      <c r="ADD797" s="135"/>
      <c r="ADE797" s="135"/>
      <c r="ADF797" s="135"/>
      <c r="ADG797" s="135"/>
      <c r="ADH797" s="135"/>
      <c r="ADI797" s="135"/>
      <c r="ADJ797" s="135"/>
      <c r="ADK797" s="135"/>
      <c r="ADL797" s="135"/>
      <c r="ADM797" s="135"/>
      <c r="ADN797" s="135"/>
      <c r="ADO797" s="135"/>
      <c r="ADP797" s="135"/>
      <c r="ADQ797" s="135"/>
      <c r="ADR797" s="135"/>
      <c r="ADS797" s="135"/>
      <c r="ADT797" s="135"/>
      <c r="ADU797" s="135"/>
      <c r="ADV797" s="135"/>
      <c r="ADW797" s="135"/>
      <c r="ADX797" s="135"/>
      <c r="ADY797" s="135"/>
      <c r="ADZ797" s="135"/>
      <c r="AEA797" s="135"/>
      <c r="AEB797" s="135"/>
      <c r="AEC797" s="135"/>
      <c r="AED797" s="135"/>
      <c r="AEE797" s="135"/>
      <c r="AEF797" s="135"/>
      <c r="AEG797" s="135"/>
      <c r="AEH797" s="135"/>
      <c r="AEI797" s="135"/>
      <c r="AEJ797" s="135"/>
      <c r="AEK797" s="135"/>
      <c r="AEL797" s="135"/>
      <c r="AEM797" s="135"/>
      <c r="AEN797" s="135"/>
      <c r="AEO797" s="135"/>
      <c r="AEP797" s="135"/>
      <c r="AEQ797" s="135"/>
      <c r="AER797" s="135"/>
      <c r="AES797" s="135"/>
      <c r="AET797" s="135"/>
      <c r="AEU797" s="135"/>
      <c r="AEV797" s="135"/>
      <c r="AEW797" s="135"/>
      <c r="AEX797" s="135"/>
      <c r="AEY797" s="135"/>
      <c r="AEZ797" s="135"/>
      <c r="AFA797" s="135"/>
      <c r="AFB797" s="135"/>
      <c r="AFC797" s="135"/>
      <c r="AFD797" s="135"/>
      <c r="AFE797" s="135"/>
      <c r="AFF797" s="135"/>
      <c r="AFG797" s="135"/>
      <c r="AFH797" s="135"/>
      <c r="AFI797" s="135"/>
      <c r="AFJ797" s="135"/>
      <c r="AFK797" s="135"/>
      <c r="AFL797" s="135"/>
      <c r="AFM797" s="135"/>
      <c r="AFN797" s="135"/>
      <c r="AFO797" s="135"/>
      <c r="AFP797" s="135"/>
      <c r="AFQ797" s="135"/>
      <c r="AFR797" s="135"/>
      <c r="AFS797" s="135"/>
      <c r="AFT797" s="135"/>
      <c r="AFU797" s="135"/>
      <c r="AFV797" s="135"/>
      <c r="AFW797" s="135"/>
      <c r="AFX797" s="135"/>
      <c r="AFY797" s="135"/>
      <c r="AFZ797" s="135"/>
      <c r="AGA797" s="135"/>
      <c r="AGB797" s="135"/>
      <c r="AGC797" s="135"/>
      <c r="AGD797" s="135"/>
      <c r="AGE797" s="135"/>
      <c r="AGF797" s="135"/>
      <c r="AGG797" s="135"/>
      <c r="AGH797" s="135"/>
      <c r="AGI797" s="135"/>
      <c r="AGJ797" s="135"/>
      <c r="AGK797" s="135"/>
      <c r="AGL797" s="135"/>
      <c r="AGM797" s="135"/>
      <c r="AGN797" s="135"/>
      <c r="AGO797" s="135"/>
      <c r="AGP797" s="135"/>
      <c r="AGQ797" s="135"/>
      <c r="AGR797" s="135"/>
      <c r="AGS797" s="135"/>
      <c r="AGT797" s="135"/>
      <c r="AGU797" s="135"/>
      <c r="AGV797" s="135"/>
      <c r="AGW797" s="135"/>
      <c r="AGX797" s="135"/>
      <c r="AGY797" s="135"/>
      <c r="AGZ797" s="135"/>
      <c r="AHA797" s="135"/>
      <c r="AHB797" s="135"/>
      <c r="AHC797" s="135"/>
      <c r="AHD797" s="135"/>
      <c r="AHE797" s="135"/>
      <c r="AHF797" s="135"/>
      <c r="AHG797" s="135"/>
      <c r="AHH797" s="135"/>
      <c r="AHI797" s="135"/>
      <c r="AHJ797" s="135"/>
      <c r="AHK797" s="135"/>
      <c r="AHL797" s="135"/>
      <c r="AHM797" s="135"/>
      <c r="AHN797" s="135"/>
      <c r="AHO797" s="135"/>
      <c r="AHP797" s="135"/>
      <c r="AHQ797" s="135"/>
      <c r="AHR797" s="135"/>
      <c r="AHS797" s="135"/>
      <c r="AHT797" s="135"/>
      <c r="AHU797" s="135"/>
      <c r="AHV797" s="135"/>
      <c r="AHW797" s="135"/>
      <c r="AHX797" s="135"/>
      <c r="AHY797" s="135"/>
      <c r="AHZ797" s="135"/>
      <c r="AIA797" s="135"/>
      <c r="AIB797" s="135"/>
      <c r="AIC797" s="135"/>
      <c r="AID797" s="135"/>
      <c r="AIE797" s="135"/>
      <c r="AIF797" s="135"/>
      <c r="AIG797" s="135"/>
      <c r="AIH797" s="135"/>
      <c r="AII797" s="135"/>
      <c r="AIJ797" s="135"/>
      <c r="AIK797" s="135"/>
      <c r="AIL797" s="135"/>
      <c r="AIM797" s="135"/>
      <c r="AIN797" s="135"/>
      <c r="AIO797" s="135"/>
      <c r="AIP797" s="135"/>
      <c r="AIQ797" s="135"/>
      <c r="AIR797" s="135"/>
      <c r="AIS797" s="135"/>
      <c r="AIT797" s="135"/>
      <c r="AIU797" s="135"/>
      <c r="AIV797" s="135"/>
      <c r="AIW797" s="135"/>
      <c r="AIX797" s="135"/>
      <c r="AIY797" s="135"/>
      <c r="AIZ797" s="135"/>
      <c r="AJA797" s="135"/>
      <c r="AJB797" s="135"/>
      <c r="AJC797" s="135"/>
      <c r="AJD797" s="135"/>
      <c r="AJE797" s="135"/>
      <c r="AJF797" s="135"/>
      <c r="AJG797" s="135"/>
      <c r="AJH797" s="135"/>
      <c r="AJI797" s="135"/>
      <c r="AJJ797" s="135"/>
      <c r="AJK797" s="135"/>
      <c r="AJL797" s="135"/>
      <c r="AJM797" s="135"/>
      <c r="AJN797" s="135"/>
      <c r="AJO797" s="135"/>
      <c r="AJP797" s="135"/>
      <c r="AJQ797" s="135"/>
      <c r="AJR797" s="135"/>
      <c r="AJS797" s="135"/>
      <c r="AJT797" s="135"/>
      <c r="AJU797" s="135"/>
      <c r="AJV797" s="135"/>
      <c r="AJW797" s="135"/>
      <c r="AJX797" s="135"/>
      <c r="AJY797" s="135"/>
      <c r="AJZ797" s="135"/>
      <c r="AKA797" s="135"/>
      <c r="AKB797" s="135"/>
      <c r="AKC797" s="135"/>
      <c r="AKD797" s="135"/>
      <c r="AKE797" s="135"/>
      <c r="AKF797" s="135"/>
      <c r="AKG797" s="135"/>
      <c r="AKH797" s="135"/>
      <c r="AKI797" s="135"/>
      <c r="AKJ797" s="135"/>
      <c r="AKK797" s="135"/>
      <c r="AKL797" s="135"/>
      <c r="AKM797" s="135"/>
      <c r="AKN797" s="135"/>
      <c r="AKO797" s="135"/>
      <c r="AKP797" s="135"/>
      <c r="AKQ797" s="135"/>
      <c r="AKR797" s="135"/>
      <c r="AKS797" s="135"/>
      <c r="AKT797" s="135"/>
      <c r="AKU797" s="135"/>
      <c r="AKV797" s="135"/>
      <c r="AKW797" s="135"/>
      <c r="AKX797" s="135"/>
      <c r="AKY797" s="135"/>
      <c r="AKZ797" s="135"/>
      <c r="ALA797" s="135"/>
      <c r="ALB797" s="135"/>
      <c r="ALC797" s="135"/>
      <c r="ALD797" s="135"/>
      <c r="ALE797" s="135"/>
      <c r="ALF797" s="135"/>
      <c r="ALG797" s="135"/>
      <c r="ALH797" s="135"/>
      <c r="ALI797" s="135"/>
      <c r="ALJ797" s="135"/>
      <c r="ALK797" s="135"/>
      <c r="ALL797" s="135"/>
      <c r="ALM797" s="135"/>
      <c r="ALN797" s="135"/>
      <c r="ALO797" s="135"/>
      <c r="ALP797" s="135"/>
      <c r="ALQ797" s="135"/>
      <c r="ALR797" s="135"/>
      <c r="ALS797" s="135"/>
      <c r="ALT797" s="135"/>
      <c r="ALU797" s="135"/>
      <c r="ALV797" s="135"/>
      <c r="ALW797" s="135"/>
      <c r="ALX797" s="135"/>
      <c r="ALY797" s="135"/>
      <c r="ALZ797" s="135"/>
      <c r="AMA797" s="135"/>
      <c r="AMB797" s="135"/>
      <c r="AMC797" s="135"/>
      <c r="AMD797" s="135"/>
      <c r="AME797" s="135"/>
      <c r="AMF797" s="135"/>
      <c r="AMG797" s="135"/>
      <c r="AMH797" s="135"/>
      <c r="AMI797" s="135"/>
      <c r="AMJ797" s="135"/>
      <c r="AMK797" s="135"/>
      <c r="AML797" s="135"/>
      <c r="AMM797" s="135"/>
      <c r="AMN797" s="135"/>
      <c r="AMO797" s="135"/>
      <c r="AMP797" s="135"/>
      <c r="AMQ797" s="135"/>
      <c r="AMR797" s="135"/>
      <c r="AMS797" s="135"/>
      <c r="AMT797" s="135"/>
      <c r="AMU797" s="135"/>
      <c r="AMV797" s="135"/>
      <c r="AMW797" s="135"/>
      <c r="AMX797" s="135"/>
      <c r="AMY797" s="135"/>
      <c r="AMZ797" s="135"/>
      <c r="ANA797" s="135"/>
      <c r="ANB797" s="135"/>
      <c r="ANC797" s="135"/>
      <c r="AND797" s="135"/>
      <c r="ANE797" s="135"/>
      <c r="ANF797" s="135"/>
      <c r="ANG797" s="135"/>
      <c r="ANH797" s="135"/>
      <c r="ANI797" s="135"/>
      <c r="ANJ797" s="135"/>
      <c r="ANK797" s="135"/>
      <c r="ANL797" s="135"/>
      <c r="ANM797" s="135"/>
      <c r="ANN797" s="135"/>
      <c r="ANO797" s="135"/>
      <c r="ANP797" s="135"/>
      <c r="ANQ797" s="135"/>
      <c r="ANR797" s="135"/>
      <c r="ANS797" s="135"/>
      <c r="ANT797" s="135"/>
      <c r="ANU797" s="135"/>
      <c r="ANV797" s="135"/>
      <c r="ANW797" s="135"/>
      <c r="ANX797" s="135"/>
      <c r="ANY797" s="135"/>
      <c r="ANZ797" s="135"/>
      <c r="AOA797" s="135"/>
      <c r="AOB797" s="135"/>
      <c r="AOC797" s="135"/>
      <c r="AOD797" s="135"/>
      <c r="AOE797" s="135"/>
      <c r="AOF797" s="135"/>
      <c r="AOG797" s="135"/>
      <c r="AOH797" s="135"/>
      <c r="AOI797" s="135"/>
      <c r="AOJ797" s="135"/>
      <c r="AOK797" s="135"/>
      <c r="AOL797" s="135"/>
      <c r="AOM797" s="135"/>
      <c r="AON797" s="135"/>
      <c r="AOO797" s="135"/>
      <c r="AOP797" s="135"/>
      <c r="AOQ797" s="135"/>
      <c r="AOR797" s="135"/>
      <c r="AOS797" s="135"/>
      <c r="AOT797" s="135"/>
      <c r="AOU797" s="135"/>
      <c r="AOV797" s="135"/>
      <c r="AOW797" s="135"/>
      <c r="AOX797" s="135"/>
      <c r="AOY797" s="135"/>
      <c r="AOZ797" s="135"/>
      <c r="APA797" s="135"/>
      <c r="APB797" s="135"/>
      <c r="APC797" s="135"/>
      <c r="APD797" s="135"/>
      <c r="APE797" s="135"/>
      <c r="APF797" s="135"/>
      <c r="APG797" s="135"/>
      <c r="APH797" s="135"/>
      <c r="API797" s="135"/>
      <c r="APJ797" s="135"/>
      <c r="APK797" s="135"/>
      <c r="APL797" s="135"/>
      <c r="APM797" s="135"/>
      <c r="APN797" s="135"/>
      <c r="APO797" s="135"/>
      <c r="APP797" s="135"/>
      <c r="APQ797" s="135"/>
      <c r="APR797" s="135"/>
      <c r="APS797" s="135"/>
      <c r="APT797" s="135"/>
      <c r="APU797" s="135"/>
      <c r="APV797" s="135"/>
      <c r="APW797" s="135"/>
      <c r="APX797" s="135"/>
      <c r="APY797" s="135"/>
      <c r="APZ797" s="135"/>
      <c r="AQA797" s="135"/>
      <c r="AQB797" s="135"/>
      <c r="AQC797" s="135"/>
      <c r="AQD797" s="135"/>
      <c r="AQE797" s="135"/>
      <c r="AQF797" s="135"/>
      <c r="AQG797" s="135"/>
      <c r="AQH797" s="135"/>
      <c r="AQI797" s="135"/>
      <c r="AQJ797" s="135"/>
      <c r="AQK797" s="135"/>
      <c r="AQL797" s="135"/>
      <c r="AQM797" s="135"/>
      <c r="AQN797" s="135"/>
      <c r="AQO797" s="135"/>
      <c r="AQP797" s="135"/>
      <c r="AQQ797" s="135"/>
      <c r="AQR797" s="135"/>
      <c r="AQS797" s="135"/>
      <c r="AQT797" s="135"/>
      <c r="AQU797" s="135"/>
      <c r="AQV797" s="135"/>
      <c r="AQW797" s="135"/>
      <c r="AQX797" s="135"/>
      <c r="AQY797" s="135"/>
      <c r="AQZ797" s="135"/>
      <c r="ARA797" s="135"/>
      <c r="ARB797" s="135"/>
      <c r="ARC797" s="135"/>
      <c r="ARD797" s="135"/>
      <c r="ARE797" s="135"/>
      <c r="ARF797" s="135"/>
      <c r="ARG797" s="135"/>
      <c r="ARH797" s="135"/>
      <c r="ARI797" s="135"/>
      <c r="ARJ797" s="135"/>
      <c r="ARK797" s="135"/>
      <c r="ARL797" s="135"/>
      <c r="ARM797" s="135"/>
      <c r="ARN797" s="135"/>
      <c r="ARO797" s="135"/>
      <c r="ARP797" s="135"/>
      <c r="ARQ797" s="135"/>
      <c r="ARR797" s="135"/>
      <c r="ARS797" s="135"/>
      <c r="ART797" s="135"/>
      <c r="ARU797" s="135"/>
      <c r="ARV797" s="135"/>
      <c r="ARW797" s="135"/>
      <c r="ARX797" s="135"/>
      <c r="ARY797" s="135"/>
      <c r="ARZ797" s="135"/>
      <c r="ASA797" s="135"/>
      <c r="ASB797" s="135"/>
      <c r="ASC797" s="135"/>
      <c r="ASD797" s="135"/>
      <c r="ASE797" s="135"/>
      <c r="ASF797" s="135"/>
      <c r="ASG797" s="135"/>
      <c r="ASH797" s="135"/>
      <c r="ASI797" s="135"/>
      <c r="ASJ797" s="135"/>
      <c r="ASK797" s="135"/>
      <c r="ASL797" s="135"/>
      <c r="ASM797" s="135"/>
      <c r="ASN797" s="135"/>
      <c r="ASO797" s="135"/>
      <c r="ASP797" s="135"/>
      <c r="ASQ797" s="135"/>
      <c r="ASR797" s="135"/>
      <c r="ASS797" s="135"/>
      <c r="AST797" s="135"/>
      <c r="ASU797" s="135"/>
      <c r="ASV797" s="135"/>
      <c r="ASW797" s="135"/>
      <c r="ASX797" s="135"/>
      <c r="ASY797" s="135"/>
      <c r="ASZ797" s="135"/>
      <c r="ATA797" s="135"/>
      <c r="ATB797" s="135"/>
      <c r="ATC797" s="135"/>
      <c r="ATD797" s="135"/>
      <c r="ATE797" s="135"/>
      <c r="ATF797" s="135"/>
      <c r="ATG797" s="135"/>
      <c r="ATH797" s="135"/>
      <c r="ATI797" s="135"/>
      <c r="ATJ797" s="135"/>
      <c r="ATK797" s="135"/>
      <c r="ATL797" s="135"/>
      <c r="ATM797" s="135"/>
      <c r="ATN797" s="135"/>
      <c r="ATO797" s="135"/>
      <c r="ATP797" s="135"/>
      <c r="ATQ797" s="135"/>
      <c r="ATR797" s="135"/>
      <c r="ATS797" s="135"/>
      <c r="ATT797" s="135"/>
      <c r="ATU797" s="135"/>
      <c r="ATV797" s="135"/>
      <c r="ATW797" s="135"/>
      <c r="ATX797" s="135"/>
      <c r="ATY797" s="135"/>
      <c r="ATZ797" s="135"/>
      <c r="AUA797" s="135"/>
      <c r="AUB797" s="135"/>
      <c r="AUC797" s="135"/>
      <c r="AUD797" s="135"/>
      <c r="AUE797" s="135"/>
      <c r="AUF797" s="135"/>
      <c r="AUG797" s="135"/>
      <c r="AUH797" s="135"/>
      <c r="AUI797" s="135"/>
      <c r="AUJ797" s="135"/>
      <c r="AUK797" s="135"/>
      <c r="AUL797" s="135"/>
      <c r="AUM797" s="135"/>
      <c r="AUN797" s="135"/>
      <c r="AUO797" s="135"/>
      <c r="AUP797" s="135"/>
      <c r="AUQ797" s="135"/>
      <c r="AUR797" s="135"/>
      <c r="AUS797" s="135"/>
      <c r="AUT797" s="135"/>
      <c r="AUU797" s="135"/>
      <c r="AUV797" s="135"/>
      <c r="AUW797" s="135"/>
      <c r="AUX797" s="135"/>
      <c r="AUY797" s="135"/>
      <c r="AUZ797" s="135"/>
      <c r="AVA797" s="135"/>
      <c r="AVB797" s="135"/>
      <c r="AVC797" s="135"/>
      <c r="AVD797" s="135"/>
      <c r="AVE797" s="135"/>
      <c r="AVF797" s="135"/>
      <c r="AVG797" s="135"/>
      <c r="AVH797" s="135"/>
      <c r="AVI797" s="135"/>
      <c r="AVJ797" s="135"/>
      <c r="AVK797" s="135"/>
      <c r="AVL797" s="135"/>
      <c r="AVM797" s="135"/>
      <c r="AVN797" s="135"/>
      <c r="AVO797" s="135"/>
      <c r="AVP797" s="135"/>
      <c r="AVQ797" s="135"/>
      <c r="AVR797" s="135"/>
      <c r="AVS797" s="135"/>
      <c r="AVT797" s="135"/>
      <c r="AVU797" s="135"/>
      <c r="AVV797" s="135"/>
      <c r="AVW797" s="135"/>
      <c r="AVX797" s="135"/>
      <c r="AVY797" s="135"/>
      <c r="AVZ797" s="135"/>
      <c r="AWA797" s="135"/>
      <c r="AWB797" s="135"/>
      <c r="AWC797" s="135"/>
      <c r="AWD797" s="135"/>
      <c r="AWE797" s="135"/>
      <c r="AWF797" s="135"/>
      <c r="AWG797" s="135"/>
      <c r="AWH797" s="135"/>
      <c r="AWI797" s="135"/>
      <c r="AWJ797" s="135"/>
      <c r="AWK797" s="135"/>
      <c r="AWL797" s="135"/>
      <c r="AWM797" s="135"/>
      <c r="AWN797" s="135"/>
      <c r="AWO797" s="135"/>
      <c r="AWP797" s="135"/>
      <c r="AWQ797" s="135"/>
      <c r="AWR797" s="135"/>
      <c r="AWS797" s="135"/>
      <c r="AWT797" s="135"/>
      <c r="AWU797" s="135"/>
      <c r="AWV797" s="135"/>
      <c r="AWW797" s="135"/>
      <c r="AWX797" s="135"/>
      <c r="AWY797" s="135"/>
      <c r="AWZ797" s="135"/>
      <c r="AXA797" s="135"/>
      <c r="AXB797" s="135"/>
      <c r="AXC797" s="135"/>
      <c r="AXD797" s="135"/>
      <c r="AXE797" s="135"/>
      <c r="AXF797" s="135"/>
      <c r="AXG797" s="135"/>
      <c r="AXH797" s="135"/>
      <c r="AXI797" s="135"/>
      <c r="AXJ797" s="135"/>
      <c r="AXK797" s="135"/>
      <c r="AXL797" s="135"/>
      <c r="AXM797" s="135"/>
      <c r="AXN797" s="135"/>
      <c r="AXO797" s="135"/>
      <c r="AXP797" s="135"/>
      <c r="AXQ797" s="135"/>
      <c r="AXR797" s="135"/>
      <c r="AXS797" s="135"/>
      <c r="AXT797" s="135"/>
      <c r="AXU797" s="135"/>
      <c r="AXV797" s="135"/>
      <c r="AXW797" s="135"/>
      <c r="AXX797" s="135"/>
      <c r="AXY797" s="135"/>
      <c r="AXZ797" s="135"/>
      <c r="AYA797" s="135"/>
      <c r="AYB797" s="135"/>
      <c r="AYC797" s="135"/>
      <c r="AYD797" s="135"/>
      <c r="AYE797" s="135"/>
      <c r="AYF797" s="135"/>
      <c r="AYG797" s="135"/>
      <c r="AYH797" s="135"/>
      <c r="AYI797" s="135"/>
      <c r="AYJ797" s="135"/>
      <c r="AYK797" s="135"/>
      <c r="AYL797" s="135"/>
      <c r="AYM797" s="135"/>
      <c r="AYN797" s="135"/>
      <c r="AYO797" s="135"/>
      <c r="AYP797" s="135"/>
      <c r="AYQ797" s="135"/>
      <c r="AYR797" s="135"/>
      <c r="AYS797" s="135"/>
      <c r="AYT797" s="135"/>
      <c r="AYU797" s="135"/>
      <c r="AYV797" s="135"/>
      <c r="AYW797" s="135"/>
      <c r="AYX797" s="135"/>
      <c r="AYY797" s="135"/>
      <c r="AYZ797" s="135"/>
      <c r="AZA797" s="135"/>
      <c r="AZB797" s="135"/>
      <c r="AZC797" s="135"/>
      <c r="AZD797" s="135"/>
      <c r="AZE797" s="135"/>
      <c r="AZF797" s="135"/>
      <c r="AZG797" s="135"/>
      <c r="AZH797" s="135"/>
      <c r="AZI797" s="135"/>
      <c r="AZJ797" s="135"/>
      <c r="AZK797" s="135"/>
      <c r="AZL797" s="135"/>
      <c r="AZM797" s="135"/>
      <c r="AZN797" s="135"/>
      <c r="AZO797" s="135"/>
      <c r="AZP797" s="135"/>
      <c r="AZQ797" s="135"/>
      <c r="AZR797" s="135"/>
      <c r="AZS797" s="135"/>
      <c r="AZT797" s="135"/>
      <c r="AZU797" s="135"/>
      <c r="AZV797" s="135"/>
      <c r="AZW797" s="135"/>
      <c r="AZX797" s="135"/>
      <c r="AZY797" s="135"/>
      <c r="AZZ797" s="135"/>
      <c r="BAA797" s="135"/>
      <c r="BAB797" s="135"/>
      <c r="BAC797" s="135"/>
      <c r="BAD797" s="135"/>
      <c r="BAE797" s="135"/>
      <c r="BAF797" s="135"/>
      <c r="BAG797" s="135"/>
      <c r="BAH797" s="135"/>
      <c r="BAI797" s="135"/>
      <c r="BAJ797" s="135"/>
      <c r="BAK797" s="135"/>
      <c r="BAL797" s="135"/>
      <c r="BAM797" s="135"/>
      <c r="BAN797" s="135"/>
      <c r="BAO797" s="135"/>
      <c r="BAP797" s="135"/>
      <c r="BAQ797" s="135"/>
      <c r="BAR797" s="135"/>
      <c r="BAS797" s="135"/>
      <c r="BAT797" s="135"/>
      <c r="BAU797" s="135"/>
      <c r="BAV797" s="135"/>
      <c r="BAW797" s="135"/>
      <c r="BAX797" s="135"/>
      <c r="BAY797" s="135"/>
      <c r="BAZ797" s="135"/>
      <c r="BBA797" s="135"/>
      <c r="BBB797" s="135"/>
      <c r="BBC797" s="135"/>
      <c r="BBD797" s="135"/>
      <c r="BBE797" s="135"/>
      <c r="BBF797" s="135"/>
      <c r="BBG797" s="135"/>
      <c r="BBH797" s="135"/>
      <c r="BBI797" s="135"/>
      <c r="BBJ797" s="135"/>
      <c r="BBK797" s="135"/>
      <c r="BBL797" s="135"/>
      <c r="BBM797" s="135"/>
      <c r="BBN797" s="135"/>
      <c r="BBO797" s="135"/>
      <c r="BBP797" s="135"/>
      <c r="BBQ797" s="135"/>
      <c r="BBR797" s="135"/>
      <c r="BBS797" s="135"/>
      <c r="BBT797" s="135"/>
      <c r="BBU797" s="135"/>
      <c r="BBV797" s="135"/>
      <c r="BBW797" s="135"/>
      <c r="BBX797" s="135"/>
      <c r="BBY797" s="135"/>
      <c r="BBZ797" s="135"/>
      <c r="BCA797" s="135"/>
      <c r="BCB797" s="135"/>
      <c r="BCC797" s="135"/>
      <c r="BCD797" s="135"/>
      <c r="BCE797" s="135"/>
      <c r="BCF797" s="135"/>
      <c r="BCG797" s="135"/>
      <c r="BCH797" s="135"/>
      <c r="BCI797" s="135"/>
      <c r="BCJ797" s="135"/>
      <c r="BCK797" s="135"/>
      <c r="BCL797" s="135"/>
      <c r="BCM797" s="135"/>
      <c r="BCN797" s="135"/>
      <c r="BCO797" s="135"/>
      <c r="BCP797" s="135"/>
      <c r="BCQ797" s="135"/>
      <c r="BCR797" s="135"/>
      <c r="BCS797" s="135"/>
      <c r="BCT797" s="135"/>
      <c r="BCU797" s="135"/>
      <c r="BCV797" s="135"/>
      <c r="BCW797" s="135"/>
      <c r="BCX797" s="135"/>
      <c r="BCY797" s="135"/>
      <c r="BCZ797" s="135"/>
      <c r="BDA797" s="135"/>
      <c r="BDB797" s="135"/>
      <c r="BDC797" s="135"/>
      <c r="BDD797" s="135"/>
      <c r="BDE797" s="135"/>
      <c r="BDF797" s="135"/>
      <c r="BDG797" s="135"/>
      <c r="BDH797" s="135"/>
      <c r="BDI797" s="135"/>
      <c r="BDJ797" s="135"/>
      <c r="BDK797" s="135"/>
      <c r="BDL797" s="135"/>
      <c r="BDM797" s="135"/>
      <c r="BDN797" s="135"/>
      <c r="BDO797" s="135"/>
      <c r="BDP797" s="135"/>
      <c r="BDQ797" s="135"/>
      <c r="BDR797" s="135"/>
      <c r="BDS797" s="135"/>
      <c r="BDT797" s="135"/>
      <c r="BDU797" s="135"/>
      <c r="BDV797" s="135"/>
      <c r="BDW797" s="135"/>
      <c r="BDX797" s="135"/>
      <c r="BDY797" s="135"/>
      <c r="BDZ797" s="135"/>
      <c r="BEA797" s="135"/>
      <c r="BEB797" s="135"/>
      <c r="BEC797" s="135"/>
      <c r="BED797" s="135"/>
      <c r="BEE797" s="135"/>
      <c r="BEF797" s="135"/>
      <c r="BEG797" s="135"/>
      <c r="BEH797" s="135"/>
      <c r="BEI797" s="135"/>
      <c r="BEJ797" s="135"/>
      <c r="BEK797" s="135"/>
      <c r="BEL797" s="135"/>
      <c r="BEM797" s="135"/>
      <c r="BEN797" s="135"/>
      <c r="BEO797" s="135"/>
      <c r="BEP797" s="135"/>
      <c r="BEQ797" s="135"/>
      <c r="BER797" s="135"/>
      <c r="BES797" s="135"/>
      <c r="BET797" s="135"/>
      <c r="BEU797" s="135"/>
      <c r="BEV797" s="135"/>
      <c r="BEW797" s="135"/>
      <c r="BEX797" s="135"/>
      <c r="BEY797" s="135"/>
      <c r="BEZ797" s="135"/>
      <c r="BFA797" s="135"/>
      <c r="BFB797" s="135"/>
      <c r="BFC797" s="135"/>
      <c r="BFD797" s="135"/>
      <c r="BFE797" s="135"/>
      <c r="BFF797" s="135"/>
      <c r="BFG797" s="135"/>
      <c r="BFH797" s="135"/>
      <c r="BFI797" s="135"/>
      <c r="BFJ797" s="135"/>
      <c r="BFK797" s="135"/>
      <c r="BFL797" s="135"/>
      <c r="BFM797" s="135"/>
      <c r="BFN797" s="135"/>
      <c r="BFO797" s="135"/>
      <c r="BFP797" s="135"/>
      <c r="BFQ797" s="135"/>
      <c r="BFR797" s="135"/>
      <c r="BFS797" s="135"/>
      <c r="BFT797" s="135"/>
      <c r="BFU797" s="135"/>
      <c r="BFV797" s="135"/>
      <c r="BFW797" s="135"/>
      <c r="BFX797" s="135"/>
      <c r="BFY797" s="135"/>
      <c r="BFZ797" s="135"/>
      <c r="BGA797" s="135"/>
      <c r="BGB797" s="135"/>
      <c r="BGC797" s="135"/>
      <c r="BGD797" s="135"/>
      <c r="BGE797" s="135"/>
      <c r="BGF797" s="135"/>
      <c r="BGG797" s="135"/>
      <c r="BGH797" s="135"/>
      <c r="BGI797" s="135"/>
      <c r="BGJ797" s="135"/>
      <c r="BGK797" s="135"/>
      <c r="BGL797" s="135"/>
      <c r="BGM797" s="135"/>
      <c r="BGN797" s="135"/>
      <c r="BGO797" s="135"/>
      <c r="BGP797" s="135"/>
      <c r="BGQ797" s="135"/>
      <c r="BGR797" s="135"/>
      <c r="BGS797" s="135"/>
      <c r="BGT797" s="135"/>
      <c r="BGU797" s="135"/>
      <c r="BGV797" s="135"/>
      <c r="BGW797" s="135"/>
      <c r="BGX797" s="135"/>
      <c r="BGY797" s="135"/>
      <c r="BGZ797" s="135"/>
      <c r="BHA797" s="135"/>
      <c r="BHB797" s="135"/>
      <c r="BHC797" s="135"/>
      <c r="BHD797" s="135"/>
      <c r="BHE797" s="135"/>
      <c r="BHF797" s="135"/>
      <c r="BHG797" s="135"/>
      <c r="BHH797" s="135"/>
      <c r="BHI797" s="135"/>
      <c r="BHJ797" s="135"/>
      <c r="BHK797" s="135"/>
      <c r="BHL797" s="135"/>
      <c r="BHM797" s="135"/>
      <c r="BHN797" s="135"/>
      <c r="BHO797" s="135"/>
      <c r="BHP797" s="135"/>
      <c r="BHQ797" s="135"/>
      <c r="BHR797" s="135"/>
      <c r="BHS797" s="135"/>
      <c r="BHT797" s="135"/>
      <c r="BHU797" s="135"/>
      <c r="BHV797" s="135"/>
      <c r="BHW797" s="135"/>
      <c r="BHX797" s="135"/>
      <c r="BHY797" s="135"/>
      <c r="BHZ797" s="135"/>
      <c r="BIA797" s="135"/>
      <c r="BIB797" s="135"/>
      <c r="BIC797" s="135"/>
      <c r="BID797" s="135"/>
      <c r="BIE797" s="135"/>
      <c r="BIF797" s="135"/>
      <c r="BIG797" s="135"/>
      <c r="BIH797" s="135"/>
      <c r="BII797" s="135"/>
      <c r="BIJ797" s="135"/>
      <c r="BIK797" s="135"/>
      <c r="BIL797" s="135"/>
      <c r="BIM797" s="135"/>
      <c r="BIN797" s="135"/>
      <c r="BIO797" s="135"/>
      <c r="BIP797" s="135"/>
      <c r="BIQ797" s="135"/>
      <c r="BIR797" s="135"/>
      <c r="BIS797" s="135"/>
      <c r="BIT797" s="135"/>
      <c r="BIU797" s="135"/>
      <c r="BIV797" s="135"/>
      <c r="BIW797" s="135"/>
      <c r="BIX797" s="135"/>
      <c r="BIY797" s="135"/>
      <c r="BIZ797" s="135"/>
      <c r="BJA797" s="135"/>
      <c r="BJB797" s="135"/>
      <c r="BJC797" s="135"/>
      <c r="BJD797" s="135"/>
      <c r="BJE797" s="135"/>
      <c r="BJF797" s="135"/>
      <c r="BJG797" s="135"/>
      <c r="BJH797" s="135"/>
      <c r="BJI797" s="135"/>
      <c r="BJJ797" s="135"/>
      <c r="BJK797" s="135"/>
      <c r="BJL797" s="135"/>
      <c r="BJM797" s="135"/>
      <c r="BJN797" s="135"/>
      <c r="BJO797" s="135"/>
      <c r="BJP797" s="135"/>
      <c r="BJQ797" s="135"/>
      <c r="BJR797" s="135"/>
      <c r="BJS797" s="135"/>
      <c r="BJT797" s="135"/>
      <c r="BJU797" s="135"/>
      <c r="BJV797" s="135"/>
      <c r="BJW797" s="135"/>
      <c r="BJX797" s="135"/>
      <c r="BJY797" s="135"/>
      <c r="BJZ797" s="135"/>
      <c r="BKA797" s="135"/>
      <c r="BKB797" s="135"/>
      <c r="BKC797" s="135"/>
      <c r="BKD797" s="135"/>
      <c r="BKE797" s="135"/>
      <c r="BKF797" s="135"/>
      <c r="BKG797" s="135"/>
      <c r="BKH797" s="135"/>
      <c r="BKI797" s="135"/>
      <c r="BKJ797" s="135"/>
      <c r="BKK797" s="135"/>
      <c r="BKL797" s="135"/>
      <c r="BKM797" s="135"/>
      <c r="BKN797" s="135"/>
      <c r="BKO797" s="135"/>
      <c r="BKP797" s="135"/>
      <c r="BKQ797" s="135"/>
      <c r="BKR797" s="135"/>
      <c r="BKS797" s="135"/>
      <c r="BKT797" s="135"/>
      <c r="BKU797" s="135"/>
      <c r="BKV797" s="135"/>
      <c r="BKW797" s="135"/>
      <c r="BKX797" s="135"/>
      <c r="BKY797" s="135"/>
      <c r="BKZ797" s="135"/>
      <c r="BLA797" s="135"/>
      <c r="BLB797" s="135"/>
      <c r="BLC797" s="135"/>
      <c r="BLD797" s="135"/>
      <c r="BLE797" s="135"/>
      <c r="BLF797" s="135"/>
      <c r="BLG797" s="135"/>
      <c r="BLH797" s="135"/>
      <c r="BLI797" s="135"/>
      <c r="BLJ797" s="135"/>
      <c r="BLK797" s="135"/>
      <c r="BLL797" s="135"/>
      <c r="BLM797" s="135"/>
      <c r="BLN797" s="135"/>
      <c r="BLO797" s="135"/>
      <c r="BLP797" s="135"/>
      <c r="BLQ797" s="135"/>
      <c r="BLR797" s="135"/>
      <c r="BLS797" s="135"/>
      <c r="BLT797" s="135"/>
      <c r="BLU797" s="135"/>
      <c r="BLV797" s="135"/>
      <c r="BLW797" s="135"/>
      <c r="BLX797" s="135"/>
      <c r="BLY797" s="135"/>
      <c r="BLZ797" s="135"/>
      <c r="BMA797" s="135"/>
      <c r="BMB797" s="135"/>
      <c r="BMC797" s="135"/>
      <c r="BMD797" s="135"/>
      <c r="BME797" s="135"/>
      <c r="BMF797" s="135"/>
      <c r="BMG797" s="135"/>
      <c r="BMH797" s="135"/>
      <c r="BMI797" s="135"/>
      <c r="BMJ797" s="135"/>
      <c r="BMK797" s="135"/>
      <c r="BML797" s="135"/>
      <c r="BMM797" s="135"/>
      <c r="BMN797" s="135"/>
      <c r="BMO797" s="135"/>
      <c r="BMP797" s="135"/>
      <c r="BMQ797" s="135"/>
      <c r="BMR797" s="135"/>
      <c r="BMS797" s="135"/>
      <c r="BMT797" s="135"/>
      <c r="BMU797" s="135"/>
      <c r="BMV797" s="135"/>
      <c r="BMW797" s="135"/>
      <c r="BMX797" s="135"/>
      <c r="BMY797" s="135"/>
      <c r="BMZ797" s="135"/>
      <c r="BNA797" s="135"/>
      <c r="BNB797" s="135"/>
      <c r="BNC797" s="135"/>
      <c r="BND797" s="135"/>
      <c r="BNE797" s="135"/>
      <c r="BNF797" s="135"/>
      <c r="BNG797" s="135"/>
      <c r="BNH797" s="135"/>
      <c r="BNI797" s="135"/>
      <c r="BNJ797" s="135"/>
      <c r="BNK797" s="135"/>
      <c r="BNL797" s="135"/>
      <c r="BNM797" s="135"/>
      <c r="BNN797" s="135"/>
      <c r="BNO797" s="135"/>
      <c r="BNP797" s="135"/>
      <c r="BNQ797" s="135"/>
      <c r="BNR797" s="135"/>
      <c r="BNS797" s="135"/>
      <c r="BNT797" s="135"/>
      <c r="BNU797" s="135"/>
      <c r="BNV797" s="135"/>
      <c r="BNW797" s="135"/>
      <c r="BNX797" s="135"/>
      <c r="BNY797" s="135"/>
      <c r="BNZ797" s="135"/>
      <c r="BOA797" s="135"/>
      <c r="BOB797" s="135"/>
      <c r="BOC797" s="135"/>
      <c r="BOD797" s="135"/>
      <c r="BOE797" s="135"/>
      <c r="BOF797" s="135"/>
      <c r="BOG797" s="135"/>
      <c r="BOH797" s="135"/>
      <c r="BOI797" s="135"/>
      <c r="BOJ797" s="135"/>
      <c r="BOK797" s="135"/>
      <c r="BOL797" s="135"/>
      <c r="BOM797" s="135"/>
      <c r="BON797" s="135"/>
      <c r="BOO797" s="135"/>
      <c r="BOP797" s="135"/>
      <c r="BOQ797" s="135"/>
      <c r="BOR797" s="135"/>
      <c r="BOS797" s="135"/>
      <c r="BOT797" s="135"/>
      <c r="BOU797" s="135"/>
      <c r="BOV797" s="135"/>
      <c r="BOW797" s="135"/>
      <c r="BOX797" s="135"/>
      <c r="BOY797" s="135"/>
      <c r="BOZ797" s="135"/>
      <c r="BPA797" s="135"/>
      <c r="BPB797" s="135"/>
      <c r="BPC797" s="135"/>
      <c r="BPD797" s="135"/>
      <c r="BPE797" s="135"/>
      <c r="BPF797" s="135"/>
      <c r="BPG797" s="135"/>
      <c r="BPH797" s="135"/>
      <c r="BPI797" s="135"/>
      <c r="BPJ797" s="135"/>
      <c r="BPK797" s="135"/>
      <c r="BPL797" s="135"/>
      <c r="BPM797" s="135"/>
      <c r="BPN797" s="135"/>
      <c r="BPO797" s="135"/>
      <c r="BPP797" s="135"/>
      <c r="BPQ797" s="135"/>
      <c r="BPR797" s="135"/>
      <c r="BPS797" s="135"/>
      <c r="BPT797" s="135"/>
      <c r="BPU797" s="135"/>
      <c r="BPV797" s="135"/>
      <c r="BPW797" s="135"/>
      <c r="BPX797" s="135"/>
      <c r="BPY797" s="135"/>
      <c r="BPZ797" s="135"/>
      <c r="BQA797" s="135"/>
      <c r="BQB797" s="135"/>
      <c r="BQC797" s="135"/>
      <c r="BQD797" s="135"/>
      <c r="BQE797" s="135"/>
      <c r="BQF797" s="135"/>
      <c r="BQG797" s="135"/>
      <c r="BQH797" s="135"/>
      <c r="BQI797" s="135"/>
      <c r="BQJ797" s="135"/>
      <c r="BQK797" s="135"/>
      <c r="BQL797" s="135"/>
      <c r="BQM797" s="135"/>
      <c r="BQN797" s="135"/>
      <c r="BQO797" s="135"/>
      <c r="BQP797" s="135"/>
      <c r="BQQ797" s="135"/>
      <c r="BQR797" s="135"/>
      <c r="BQS797" s="135"/>
      <c r="BQT797" s="135"/>
      <c r="BQU797" s="135"/>
      <c r="BQV797" s="135"/>
      <c r="BQW797" s="135"/>
      <c r="BQX797" s="135"/>
      <c r="BQY797" s="135"/>
      <c r="BQZ797" s="135"/>
      <c r="BRA797" s="135"/>
      <c r="BRB797" s="135"/>
      <c r="BRC797" s="135"/>
      <c r="BRD797" s="135"/>
      <c r="BRE797" s="135"/>
      <c r="BRF797" s="135"/>
      <c r="BRG797" s="135"/>
      <c r="BRH797" s="135"/>
      <c r="BRI797" s="135"/>
      <c r="BRJ797" s="135"/>
      <c r="BRK797" s="135"/>
      <c r="BRL797" s="135"/>
      <c r="BRM797" s="135"/>
      <c r="BRN797" s="135"/>
      <c r="BRO797" s="135"/>
      <c r="BRP797" s="135"/>
      <c r="BRQ797" s="135"/>
      <c r="BRR797" s="135"/>
      <c r="BRS797" s="135"/>
      <c r="BRT797" s="135"/>
      <c r="BRU797" s="135"/>
      <c r="BRV797" s="135"/>
      <c r="BRW797" s="135"/>
      <c r="BRX797" s="135"/>
      <c r="BRY797" s="135"/>
      <c r="BRZ797" s="135"/>
      <c r="BSA797" s="135"/>
      <c r="BSB797" s="135"/>
      <c r="BSC797" s="135"/>
      <c r="BSD797" s="135"/>
      <c r="BSE797" s="135"/>
      <c r="BSF797" s="135"/>
      <c r="BSG797" s="135"/>
      <c r="BSH797" s="135"/>
      <c r="BSI797" s="135"/>
      <c r="BSJ797" s="135"/>
      <c r="BSK797" s="135"/>
      <c r="BSL797" s="135"/>
      <c r="BSM797" s="135"/>
      <c r="BSN797" s="135"/>
      <c r="BSO797" s="135"/>
      <c r="BSP797" s="135"/>
      <c r="BSQ797" s="135"/>
      <c r="BSR797" s="135"/>
      <c r="BSS797" s="135"/>
      <c r="BST797" s="135"/>
      <c r="BSU797" s="135"/>
      <c r="BSV797" s="135"/>
      <c r="BSW797" s="135"/>
      <c r="BSX797" s="135"/>
      <c r="BSY797" s="135"/>
      <c r="BSZ797" s="135"/>
      <c r="BTA797" s="135"/>
      <c r="BTB797" s="135"/>
      <c r="BTC797" s="135"/>
      <c r="BTD797" s="135"/>
      <c r="BTE797" s="135"/>
      <c r="BTF797" s="135"/>
      <c r="BTG797" s="135"/>
      <c r="BTH797" s="135"/>
      <c r="BTI797" s="135"/>
      <c r="BTJ797" s="135"/>
      <c r="BTK797" s="135"/>
      <c r="BTL797" s="135"/>
      <c r="BTM797" s="135"/>
      <c r="BTN797" s="135"/>
      <c r="BTO797" s="135"/>
      <c r="BTP797" s="135"/>
      <c r="BTQ797" s="135"/>
      <c r="BTR797" s="135"/>
      <c r="BTS797" s="135"/>
      <c r="BTT797" s="135"/>
      <c r="BTU797" s="135"/>
      <c r="BTV797" s="135"/>
      <c r="BTW797" s="135"/>
      <c r="BTX797" s="135"/>
      <c r="BTY797" s="135"/>
      <c r="BTZ797" s="135"/>
      <c r="BUA797" s="135"/>
      <c r="BUB797" s="135"/>
      <c r="BUC797" s="135"/>
      <c r="BUD797" s="135"/>
      <c r="BUE797" s="135"/>
      <c r="BUF797" s="135"/>
      <c r="BUG797" s="135"/>
      <c r="BUH797" s="135"/>
      <c r="BUI797" s="135"/>
      <c r="BUJ797" s="135"/>
      <c r="BUK797" s="135"/>
      <c r="BUL797" s="135"/>
      <c r="BUM797" s="135"/>
      <c r="BUN797" s="135"/>
      <c r="BUO797" s="135"/>
      <c r="BUP797" s="135"/>
      <c r="BUQ797" s="135"/>
      <c r="BUR797" s="135"/>
      <c r="BUS797" s="135"/>
      <c r="BUT797" s="135"/>
      <c r="BUU797" s="135"/>
      <c r="BUV797" s="135"/>
      <c r="BUW797" s="135"/>
      <c r="BUX797" s="135"/>
      <c r="BUY797" s="135"/>
      <c r="BUZ797" s="135"/>
      <c r="BVA797" s="135"/>
      <c r="BVB797" s="135"/>
      <c r="BVC797" s="135"/>
      <c r="BVD797" s="135"/>
      <c r="BVE797" s="135"/>
      <c r="BVF797" s="135"/>
      <c r="BVG797" s="135"/>
      <c r="BVH797" s="135"/>
      <c r="BVI797" s="135"/>
      <c r="BVJ797" s="135"/>
      <c r="BVK797" s="135"/>
      <c r="BVL797" s="135"/>
      <c r="BVM797" s="135"/>
      <c r="BVN797" s="135"/>
      <c r="BVO797" s="135"/>
      <c r="BVP797" s="135"/>
      <c r="BVQ797" s="135"/>
      <c r="BVR797" s="135"/>
      <c r="BVS797" s="135"/>
      <c r="BVT797" s="135"/>
      <c r="BVU797" s="135"/>
      <c r="BVV797" s="135"/>
      <c r="BVW797" s="135"/>
      <c r="BVX797" s="135"/>
      <c r="BVY797" s="135"/>
      <c r="BVZ797" s="135"/>
      <c r="BWA797" s="135"/>
      <c r="BWB797" s="135"/>
      <c r="BWC797" s="135"/>
      <c r="BWD797" s="135"/>
      <c r="BWE797" s="135"/>
      <c r="BWF797" s="135"/>
      <c r="BWG797" s="135"/>
      <c r="BWH797" s="135"/>
      <c r="BWI797" s="135"/>
      <c r="BWJ797" s="135"/>
      <c r="BWK797" s="135"/>
      <c r="BWL797" s="135"/>
      <c r="BWM797" s="135"/>
      <c r="BWN797" s="135"/>
      <c r="BWO797" s="135"/>
      <c r="BWP797" s="135"/>
      <c r="BWQ797" s="135"/>
      <c r="BWR797" s="135"/>
      <c r="BWS797" s="135"/>
      <c r="BWT797" s="135"/>
      <c r="BWU797" s="135"/>
      <c r="BWV797" s="135"/>
      <c r="BWW797" s="135"/>
      <c r="BWX797" s="135"/>
      <c r="BWY797" s="135"/>
      <c r="BWZ797" s="135"/>
      <c r="BXA797" s="135"/>
      <c r="BXB797" s="135"/>
      <c r="BXC797" s="135"/>
      <c r="BXD797" s="135"/>
      <c r="BXE797" s="135"/>
      <c r="BXF797" s="135"/>
      <c r="BXG797" s="135"/>
      <c r="BXH797" s="135"/>
      <c r="BXI797" s="135"/>
      <c r="BXJ797" s="135"/>
      <c r="BXK797" s="135"/>
      <c r="BXL797" s="135"/>
      <c r="BXM797" s="135"/>
      <c r="BXN797" s="135"/>
      <c r="BXO797" s="135"/>
      <c r="BXP797" s="135"/>
      <c r="BXQ797" s="135"/>
      <c r="BXR797" s="135"/>
      <c r="BXS797" s="135"/>
      <c r="BXT797" s="135"/>
      <c r="BXU797" s="135"/>
      <c r="BXV797" s="135"/>
      <c r="BXW797" s="135"/>
      <c r="BXX797" s="135"/>
      <c r="BXY797" s="135"/>
      <c r="BXZ797" s="135"/>
      <c r="BYA797" s="135"/>
      <c r="BYB797" s="135"/>
      <c r="BYC797" s="135"/>
      <c r="BYD797" s="135"/>
      <c r="BYE797" s="135"/>
      <c r="BYF797" s="135"/>
      <c r="BYG797" s="135"/>
      <c r="BYH797" s="135"/>
      <c r="BYI797" s="135"/>
      <c r="BYJ797" s="135"/>
      <c r="BYK797" s="135"/>
      <c r="BYL797" s="135"/>
      <c r="BYM797" s="135"/>
      <c r="BYN797" s="135"/>
      <c r="BYO797" s="135"/>
      <c r="BYP797" s="135"/>
      <c r="BYQ797" s="135"/>
      <c r="BYR797" s="135"/>
      <c r="BYS797" s="135"/>
      <c r="BYT797" s="135"/>
      <c r="BYU797" s="135"/>
      <c r="BYV797" s="135"/>
      <c r="BYW797" s="135"/>
      <c r="BYX797" s="135"/>
      <c r="BYY797" s="135"/>
      <c r="BYZ797" s="135"/>
      <c r="BZA797" s="135"/>
      <c r="BZB797" s="135"/>
      <c r="BZC797" s="135"/>
      <c r="BZD797" s="135"/>
      <c r="BZE797" s="135"/>
      <c r="BZF797" s="135"/>
      <c r="BZG797" s="135"/>
      <c r="BZH797" s="135"/>
      <c r="BZI797" s="135"/>
      <c r="BZJ797" s="135"/>
      <c r="BZK797" s="135"/>
      <c r="BZL797" s="135"/>
      <c r="BZM797" s="135"/>
      <c r="BZN797" s="135"/>
      <c r="BZO797" s="135"/>
      <c r="BZP797" s="135"/>
      <c r="BZQ797" s="135"/>
      <c r="BZR797" s="135"/>
      <c r="BZS797" s="135"/>
      <c r="BZT797" s="135"/>
      <c r="BZU797" s="135"/>
      <c r="BZV797" s="135"/>
      <c r="BZW797" s="135"/>
      <c r="BZX797" s="135"/>
      <c r="BZY797" s="135"/>
      <c r="BZZ797" s="135"/>
      <c r="CAA797" s="135"/>
      <c r="CAB797" s="135"/>
      <c r="CAC797" s="135"/>
      <c r="CAD797" s="135"/>
      <c r="CAE797" s="135"/>
      <c r="CAF797" s="135"/>
      <c r="CAG797" s="135"/>
      <c r="CAH797" s="135"/>
      <c r="CAI797" s="135"/>
      <c r="CAJ797" s="135"/>
      <c r="CAK797" s="135"/>
      <c r="CAL797" s="135"/>
      <c r="CAM797" s="135"/>
      <c r="CAN797" s="135"/>
      <c r="CAO797" s="135"/>
      <c r="CAP797" s="135"/>
      <c r="CAQ797" s="135"/>
      <c r="CAR797" s="135"/>
      <c r="CAS797" s="135"/>
      <c r="CAT797" s="135"/>
      <c r="CAU797" s="135"/>
      <c r="CAV797" s="135"/>
      <c r="CAW797" s="135"/>
      <c r="CAX797" s="135"/>
      <c r="CAY797" s="135"/>
      <c r="CAZ797" s="135"/>
      <c r="CBA797" s="135"/>
      <c r="CBB797" s="135"/>
      <c r="CBC797" s="135"/>
      <c r="CBD797" s="135"/>
      <c r="CBE797" s="135"/>
      <c r="CBF797" s="135"/>
      <c r="CBG797" s="135"/>
      <c r="CBH797" s="135"/>
      <c r="CBI797" s="135"/>
      <c r="CBJ797" s="135"/>
      <c r="CBK797" s="135"/>
      <c r="CBL797" s="135"/>
      <c r="CBM797" s="135"/>
      <c r="CBN797" s="135"/>
      <c r="CBO797" s="135"/>
      <c r="CBP797" s="135"/>
      <c r="CBQ797" s="135"/>
      <c r="CBR797" s="135"/>
      <c r="CBS797" s="135"/>
      <c r="CBT797" s="135"/>
      <c r="CBU797" s="135"/>
      <c r="CBV797" s="135"/>
      <c r="CBW797" s="135"/>
      <c r="CBX797" s="135"/>
      <c r="CBY797" s="135"/>
      <c r="CBZ797" s="135"/>
      <c r="CCA797" s="135"/>
      <c r="CCB797" s="135"/>
      <c r="CCC797" s="135"/>
      <c r="CCD797" s="135"/>
      <c r="CCE797" s="135"/>
      <c r="CCF797" s="135"/>
      <c r="CCG797" s="135"/>
      <c r="CCH797" s="135"/>
      <c r="CCI797" s="135"/>
      <c r="CCJ797" s="135"/>
      <c r="CCK797" s="135"/>
      <c r="CCL797" s="135"/>
      <c r="CCM797" s="135"/>
      <c r="CCN797" s="135"/>
      <c r="CCO797" s="135"/>
      <c r="CCP797" s="135"/>
      <c r="CCQ797" s="135"/>
      <c r="CCR797" s="135"/>
      <c r="CCS797" s="135"/>
      <c r="CCT797" s="135"/>
      <c r="CCU797" s="135"/>
      <c r="CCV797" s="135"/>
      <c r="CCW797" s="135"/>
      <c r="CCX797" s="135"/>
      <c r="CCY797" s="135"/>
      <c r="CCZ797" s="135"/>
      <c r="CDA797" s="135"/>
      <c r="CDB797" s="135"/>
      <c r="CDC797" s="135"/>
      <c r="CDD797" s="135"/>
      <c r="CDE797" s="135"/>
      <c r="CDF797" s="135"/>
      <c r="CDG797" s="135"/>
      <c r="CDH797" s="135"/>
      <c r="CDI797" s="135"/>
      <c r="CDJ797" s="135"/>
      <c r="CDK797" s="135"/>
      <c r="CDL797" s="135"/>
      <c r="CDM797" s="135"/>
      <c r="CDN797" s="135"/>
      <c r="CDO797" s="135"/>
      <c r="CDP797" s="135"/>
      <c r="CDQ797" s="135"/>
      <c r="CDR797" s="135"/>
      <c r="CDS797" s="135"/>
      <c r="CDT797" s="135"/>
      <c r="CDU797" s="135"/>
      <c r="CDV797" s="135"/>
      <c r="CDW797" s="135"/>
      <c r="CDX797" s="135"/>
      <c r="CDY797" s="135"/>
      <c r="CDZ797" s="135"/>
      <c r="CEA797" s="135"/>
      <c r="CEB797" s="135"/>
      <c r="CEC797" s="135"/>
      <c r="CED797" s="135"/>
      <c r="CEE797" s="135"/>
      <c r="CEF797" s="135"/>
      <c r="CEG797" s="135"/>
      <c r="CEH797" s="135"/>
      <c r="CEI797" s="135"/>
      <c r="CEJ797" s="135"/>
      <c r="CEK797" s="135"/>
      <c r="CEL797" s="135"/>
      <c r="CEM797" s="135"/>
      <c r="CEN797" s="135"/>
      <c r="CEO797" s="135"/>
      <c r="CEP797" s="135"/>
      <c r="CEQ797" s="135"/>
      <c r="CER797" s="135"/>
      <c r="CES797" s="135"/>
      <c r="CET797" s="135"/>
      <c r="CEU797" s="135"/>
      <c r="CEV797" s="135"/>
      <c r="CEW797" s="135"/>
      <c r="CEX797" s="135"/>
      <c r="CEY797" s="135"/>
      <c r="CEZ797" s="135"/>
      <c r="CFA797" s="135"/>
      <c r="CFB797" s="135"/>
      <c r="CFC797" s="135"/>
      <c r="CFD797" s="135"/>
      <c r="CFE797" s="135"/>
      <c r="CFF797" s="135"/>
      <c r="CFG797" s="135"/>
      <c r="CFH797" s="135"/>
      <c r="CFI797" s="135"/>
      <c r="CFJ797" s="135"/>
      <c r="CFK797" s="135"/>
      <c r="CFL797" s="135"/>
      <c r="CFM797" s="135"/>
      <c r="CFN797" s="135"/>
      <c r="CFO797" s="135"/>
      <c r="CFP797" s="135"/>
      <c r="CFQ797" s="135"/>
      <c r="CFR797" s="135"/>
      <c r="CFS797" s="135"/>
      <c r="CFT797" s="135"/>
      <c r="CFU797" s="135"/>
      <c r="CFV797" s="135"/>
      <c r="CFW797" s="135"/>
      <c r="CFX797" s="135"/>
      <c r="CFY797" s="135"/>
      <c r="CFZ797" s="135"/>
      <c r="CGA797" s="135"/>
      <c r="CGB797" s="135"/>
      <c r="CGC797" s="135"/>
      <c r="CGD797" s="135"/>
      <c r="CGE797" s="135"/>
      <c r="CGF797" s="135"/>
      <c r="CGG797" s="135"/>
      <c r="CGH797" s="135"/>
      <c r="CGI797" s="135"/>
      <c r="CGJ797" s="135"/>
      <c r="CGK797" s="135"/>
      <c r="CGL797" s="135"/>
      <c r="CGM797" s="135"/>
      <c r="CGN797" s="135"/>
      <c r="CGO797" s="135"/>
      <c r="CGP797" s="135"/>
      <c r="CGQ797" s="135"/>
      <c r="CGR797" s="135"/>
      <c r="CGS797" s="135"/>
      <c r="CGT797" s="135"/>
      <c r="CGU797" s="135"/>
      <c r="CGV797" s="135"/>
      <c r="CGW797" s="135"/>
      <c r="CGX797" s="135"/>
      <c r="CGY797" s="135"/>
      <c r="CGZ797" s="135"/>
      <c r="CHA797" s="135"/>
      <c r="CHB797" s="135"/>
      <c r="CHC797" s="135"/>
      <c r="CHD797" s="135"/>
      <c r="CHE797" s="135"/>
      <c r="CHF797" s="135"/>
      <c r="CHG797" s="135"/>
      <c r="CHH797" s="135"/>
      <c r="CHI797" s="135"/>
      <c r="CHJ797" s="135"/>
      <c r="CHK797" s="135"/>
      <c r="CHL797" s="135"/>
      <c r="CHM797" s="135"/>
      <c r="CHN797" s="135"/>
      <c r="CHO797" s="135"/>
      <c r="CHP797" s="135"/>
      <c r="CHQ797" s="135"/>
      <c r="CHR797" s="135"/>
      <c r="CHS797" s="135"/>
      <c r="CHT797" s="135"/>
      <c r="CHU797" s="135"/>
      <c r="CHV797" s="135"/>
      <c r="CHW797" s="135"/>
      <c r="CHX797" s="135"/>
      <c r="CHY797" s="135"/>
      <c r="CHZ797" s="135"/>
      <c r="CIA797" s="135"/>
      <c r="CIB797" s="135"/>
      <c r="CIC797" s="135"/>
      <c r="CID797" s="135"/>
      <c r="CIE797" s="135"/>
      <c r="CIF797" s="135"/>
      <c r="CIG797" s="135"/>
      <c r="CIH797" s="135"/>
      <c r="CII797" s="135"/>
      <c r="CIJ797" s="135"/>
      <c r="CIK797" s="135"/>
      <c r="CIL797" s="135"/>
      <c r="CIM797" s="135"/>
      <c r="CIN797" s="135"/>
      <c r="CIO797" s="135"/>
      <c r="CIP797" s="135"/>
      <c r="CIQ797" s="135"/>
      <c r="CIR797" s="135"/>
      <c r="CIS797" s="135"/>
      <c r="CIT797" s="135"/>
      <c r="CIU797" s="135"/>
      <c r="CIV797" s="135"/>
      <c r="CIW797" s="135"/>
      <c r="CIX797" s="135"/>
      <c r="CIY797" s="135"/>
      <c r="CIZ797" s="135"/>
      <c r="CJA797" s="135"/>
      <c r="CJB797" s="135"/>
      <c r="CJC797" s="135"/>
      <c r="CJD797" s="135"/>
      <c r="CJE797" s="135"/>
      <c r="CJF797" s="135"/>
      <c r="CJG797" s="135"/>
      <c r="CJH797" s="135"/>
      <c r="CJI797" s="135"/>
      <c r="CJJ797" s="135"/>
      <c r="CJK797" s="135"/>
      <c r="CJL797" s="135"/>
      <c r="CJM797" s="135"/>
      <c r="CJN797" s="135"/>
      <c r="CJO797" s="135"/>
      <c r="CJP797" s="135"/>
      <c r="CJQ797" s="135"/>
      <c r="CJR797" s="135"/>
      <c r="CJS797" s="135"/>
      <c r="CJT797" s="135"/>
      <c r="CJU797" s="135"/>
      <c r="CJV797" s="135"/>
      <c r="CJW797" s="135"/>
      <c r="CJX797" s="135"/>
      <c r="CJY797" s="135"/>
      <c r="CJZ797" s="135"/>
      <c r="CKA797" s="135"/>
      <c r="CKB797" s="135"/>
      <c r="CKC797" s="135"/>
      <c r="CKD797" s="135"/>
      <c r="CKE797" s="135"/>
      <c r="CKF797" s="135"/>
      <c r="CKG797" s="135"/>
      <c r="CKH797" s="135"/>
      <c r="CKI797" s="135"/>
      <c r="CKJ797" s="135"/>
      <c r="CKK797" s="135"/>
      <c r="CKL797" s="135"/>
      <c r="CKM797" s="135"/>
      <c r="CKN797" s="135"/>
      <c r="CKO797" s="135"/>
      <c r="CKP797" s="135"/>
      <c r="CKQ797" s="135"/>
      <c r="CKR797" s="135"/>
      <c r="CKS797" s="135"/>
      <c r="CKT797" s="135"/>
      <c r="CKU797" s="135"/>
      <c r="CKV797" s="135"/>
      <c r="CKW797" s="135"/>
      <c r="CKX797" s="135"/>
      <c r="CKY797" s="135"/>
      <c r="CKZ797" s="135"/>
      <c r="CLA797" s="135"/>
      <c r="CLB797" s="135"/>
      <c r="CLC797" s="135"/>
      <c r="CLD797" s="135"/>
      <c r="CLE797" s="135"/>
      <c r="CLF797" s="135"/>
      <c r="CLG797" s="135"/>
      <c r="CLH797" s="135"/>
      <c r="CLI797" s="135"/>
      <c r="CLJ797" s="135"/>
      <c r="CLK797" s="135"/>
      <c r="CLL797" s="135"/>
      <c r="CLM797" s="135"/>
      <c r="CLN797" s="135"/>
      <c r="CLO797" s="135"/>
      <c r="CLP797" s="135"/>
      <c r="CLQ797" s="135"/>
      <c r="CLR797" s="135"/>
      <c r="CLS797" s="135"/>
      <c r="CLT797" s="135"/>
      <c r="CLU797" s="135"/>
      <c r="CLV797" s="135"/>
      <c r="CLW797" s="135"/>
      <c r="CLX797" s="135"/>
      <c r="CLY797" s="135"/>
      <c r="CLZ797" s="135"/>
      <c r="CMA797" s="135"/>
      <c r="CMB797" s="135"/>
      <c r="CMC797" s="135"/>
      <c r="CMD797" s="135"/>
      <c r="CME797" s="135"/>
      <c r="CMF797" s="135"/>
      <c r="CMG797" s="135"/>
      <c r="CMH797" s="135"/>
      <c r="CMI797" s="135"/>
      <c r="CMJ797" s="135"/>
      <c r="CMK797" s="135"/>
      <c r="CML797" s="135"/>
      <c r="CMM797" s="135"/>
      <c r="CMN797" s="135"/>
      <c r="CMO797" s="135"/>
      <c r="CMP797" s="135"/>
      <c r="CMQ797" s="135"/>
      <c r="CMR797" s="135"/>
      <c r="CMS797" s="135"/>
      <c r="CMT797" s="135"/>
      <c r="CMU797" s="135"/>
      <c r="CMV797" s="135"/>
      <c r="CMW797" s="135"/>
      <c r="CMX797" s="135"/>
      <c r="CMY797" s="135"/>
      <c r="CMZ797" s="135"/>
      <c r="CNA797" s="135"/>
      <c r="CNB797" s="135"/>
      <c r="CNC797" s="135"/>
      <c r="CND797" s="135"/>
      <c r="CNE797" s="135"/>
      <c r="CNF797" s="135"/>
      <c r="CNG797" s="135"/>
      <c r="CNH797" s="135"/>
      <c r="CNI797" s="135"/>
      <c r="CNJ797" s="135"/>
      <c r="CNK797" s="135"/>
      <c r="CNL797" s="135"/>
      <c r="CNM797" s="135"/>
      <c r="CNN797" s="135"/>
      <c r="CNO797" s="135"/>
      <c r="CNP797" s="135"/>
      <c r="CNQ797" s="135"/>
      <c r="CNR797" s="135"/>
      <c r="CNS797" s="135"/>
      <c r="CNT797" s="135"/>
      <c r="CNU797" s="135"/>
      <c r="CNV797" s="135"/>
      <c r="CNW797" s="135"/>
      <c r="CNX797" s="135"/>
      <c r="CNY797" s="135"/>
      <c r="CNZ797" s="135"/>
      <c r="COA797" s="135"/>
      <c r="COB797" s="135"/>
      <c r="COC797" s="135"/>
      <c r="COD797" s="135"/>
      <c r="COE797" s="135"/>
      <c r="COF797" s="135"/>
      <c r="COG797" s="135"/>
      <c r="COH797" s="135"/>
      <c r="COI797" s="135"/>
      <c r="COJ797" s="135"/>
      <c r="COK797" s="135"/>
      <c r="COL797" s="135"/>
      <c r="COM797" s="135"/>
      <c r="CON797" s="135"/>
      <c r="COO797" s="135"/>
      <c r="COP797" s="135"/>
      <c r="COQ797" s="135"/>
      <c r="COR797" s="135"/>
      <c r="COS797" s="135"/>
      <c r="COT797" s="135"/>
      <c r="COU797" s="135"/>
      <c r="COV797" s="135"/>
      <c r="COW797" s="135"/>
      <c r="COX797" s="135"/>
      <c r="COY797" s="135"/>
      <c r="COZ797" s="135"/>
      <c r="CPA797" s="135"/>
      <c r="CPB797" s="135"/>
      <c r="CPC797" s="135"/>
      <c r="CPD797" s="135"/>
      <c r="CPE797" s="135"/>
      <c r="CPF797" s="135"/>
      <c r="CPG797" s="135"/>
      <c r="CPH797" s="135"/>
      <c r="CPI797" s="135"/>
      <c r="CPJ797" s="135"/>
      <c r="CPK797" s="135"/>
      <c r="CPL797" s="135"/>
      <c r="CPM797" s="135"/>
      <c r="CPN797" s="135"/>
      <c r="CPO797" s="135"/>
      <c r="CPP797" s="135"/>
      <c r="CPQ797" s="135"/>
      <c r="CPR797" s="135"/>
      <c r="CPS797" s="135"/>
      <c r="CPT797" s="135"/>
      <c r="CPU797" s="135"/>
      <c r="CPV797" s="135"/>
      <c r="CPW797" s="135"/>
      <c r="CPX797" s="135"/>
      <c r="CPY797" s="135"/>
      <c r="CPZ797" s="135"/>
      <c r="CQA797" s="135"/>
      <c r="CQB797" s="135"/>
      <c r="CQC797" s="135"/>
      <c r="CQD797" s="135"/>
      <c r="CQE797" s="135"/>
      <c r="CQF797" s="135"/>
      <c r="CQG797" s="135"/>
      <c r="CQH797" s="135"/>
      <c r="CQI797" s="135"/>
      <c r="CQJ797" s="135"/>
      <c r="CQK797" s="135"/>
      <c r="CQL797" s="135"/>
      <c r="CQM797" s="135"/>
      <c r="CQN797" s="135"/>
      <c r="CQO797" s="135"/>
      <c r="CQP797" s="135"/>
      <c r="CQQ797" s="135"/>
      <c r="CQR797" s="135"/>
      <c r="CQS797" s="135"/>
      <c r="CQT797" s="135"/>
      <c r="CQU797" s="135"/>
      <c r="CQV797" s="135"/>
      <c r="CQW797" s="135"/>
      <c r="CQX797" s="135"/>
      <c r="CQY797" s="135"/>
      <c r="CQZ797" s="135"/>
      <c r="CRA797" s="135"/>
      <c r="CRB797" s="135"/>
      <c r="CRC797" s="135"/>
      <c r="CRD797" s="135"/>
      <c r="CRE797" s="135"/>
      <c r="CRF797" s="135"/>
      <c r="CRG797" s="135"/>
      <c r="CRH797" s="135"/>
      <c r="CRI797" s="135"/>
      <c r="CRJ797" s="135"/>
      <c r="CRK797" s="135"/>
      <c r="CRL797" s="135"/>
      <c r="CRM797" s="135"/>
      <c r="CRN797" s="135"/>
      <c r="CRO797" s="135"/>
      <c r="CRP797" s="135"/>
      <c r="CRQ797" s="135"/>
      <c r="CRR797" s="135"/>
      <c r="CRS797" s="135"/>
      <c r="CRT797" s="135"/>
      <c r="CRU797" s="135"/>
      <c r="CRV797" s="135"/>
      <c r="CRW797" s="135"/>
      <c r="CRX797" s="135"/>
      <c r="CRY797" s="135"/>
      <c r="CRZ797" s="135"/>
      <c r="CSA797" s="135"/>
      <c r="CSB797" s="135"/>
      <c r="CSC797" s="135"/>
      <c r="CSD797" s="135"/>
      <c r="CSE797" s="135"/>
      <c r="CSF797" s="135"/>
      <c r="CSG797" s="135"/>
      <c r="CSH797" s="135"/>
      <c r="CSI797" s="135"/>
      <c r="CSJ797" s="135"/>
      <c r="CSK797" s="135"/>
      <c r="CSL797" s="135"/>
      <c r="CSM797" s="135"/>
      <c r="CSN797" s="135"/>
      <c r="CSO797" s="135"/>
      <c r="CSP797" s="135"/>
      <c r="CSQ797" s="135"/>
      <c r="CSR797" s="135"/>
      <c r="CSS797" s="135"/>
      <c r="CST797" s="135"/>
      <c r="CSU797" s="135"/>
      <c r="CSV797" s="135"/>
      <c r="CSW797" s="135"/>
      <c r="CSX797" s="135"/>
      <c r="CSY797" s="135"/>
      <c r="CSZ797" s="135"/>
      <c r="CTA797" s="135"/>
      <c r="CTB797" s="135"/>
      <c r="CTC797" s="135"/>
      <c r="CTD797" s="135"/>
      <c r="CTE797" s="135"/>
      <c r="CTF797" s="135"/>
      <c r="CTG797" s="135"/>
      <c r="CTH797" s="135"/>
      <c r="CTI797" s="135"/>
      <c r="CTJ797" s="135"/>
      <c r="CTK797" s="135"/>
      <c r="CTL797" s="135"/>
      <c r="CTM797" s="135"/>
      <c r="CTN797" s="135"/>
      <c r="CTO797" s="135"/>
      <c r="CTP797" s="135"/>
      <c r="CTQ797" s="135"/>
      <c r="CTR797" s="135"/>
      <c r="CTS797" s="135"/>
      <c r="CTT797" s="135"/>
      <c r="CTU797" s="135"/>
      <c r="CTV797" s="135"/>
      <c r="CTW797" s="135"/>
      <c r="CTX797" s="135"/>
      <c r="CTY797" s="135"/>
      <c r="CTZ797" s="135"/>
      <c r="CUA797" s="135"/>
      <c r="CUB797" s="135"/>
      <c r="CUC797" s="135"/>
      <c r="CUD797" s="135"/>
      <c r="CUE797" s="135"/>
      <c r="CUF797" s="135"/>
      <c r="CUG797" s="135"/>
      <c r="CUH797" s="135"/>
      <c r="CUI797" s="135"/>
      <c r="CUJ797" s="135"/>
      <c r="CUK797" s="135"/>
      <c r="CUL797" s="135"/>
      <c r="CUM797" s="135"/>
      <c r="CUN797" s="135"/>
      <c r="CUO797" s="135"/>
      <c r="CUP797" s="135"/>
      <c r="CUQ797" s="135"/>
      <c r="CUR797" s="135"/>
      <c r="CUS797" s="135"/>
      <c r="CUT797" s="135"/>
      <c r="CUU797" s="135"/>
      <c r="CUV797" s="135"/>
      <c r="CUW797" s="135"/>
      <c r="CUX797" s="135"/>
      <c r="CUY797" s="135"/>
      <c r="CUZ797" s="135"/>
      <c r="CVA797" s="135"/>
      <c r="CVB797" s="135"/>
      <c r="CVC797" s="135"/>
      <c r="CVD797" s="135"/>
      <c r="CVE797" s="135"/>
      <c r="CVF797" s="135"/>
      <c r="CVG797" s="135"/>
      <c r="CVH797" s="135"/>
      <c r="CVI797" s="135"/>
      <c r="CVJ797" s="135"/>
      <c r="CVK797" s="135"/>
      <c r="CVL797" s="135"/>
      <c r="CVM797" s="135"/>
      <c r="CVN797" s="135"/>
      <c r="CVO797" s="135"/>
      <c r="CVP797" s="135"/>
      <c r="CVQ797" s="135"/>
      <c r="CVR797" s="135"/>
      <c r="CVS797" s="135"/>
      <c r="CVT797" s="135"/>
      <c r="CVU797" s="135"/>
      <c r="CVV797" s="135"/>
      <c r="CVW797" s="135"/>
      <c r="CVX797" s="135"/>
      <c r="CVY797" s="135"/>
      <c r="CVZ797" s="135"/>
      <c r="CWA797" s="135"/>
      <c r="CWB797" s="135"/>
      <c r="CWC797" s="135"/>
      <c r="CWD797" s="135"/>
      <c r="CWE797" s="135"/>
      <c r="CWF797" s="135"/>
      <c r="CWG797" s="135"/>
      <c r="CWH797" s="135"/>
      <c r="CWI797" s="135"/>
      <c r="CWJ797" s="135"/>
      <c r="CWK797" s="135"/>
      <c r="CWL797" s="135"/>
      <c r="CWM797" s="135"/>
      <c r="CWN797" s="135"/>
      <c r="CWO797" s="135"/>
      <c r="CWP797" s="135"/>
      <c r="CWQ797" s="135"/>
      <c r="CWR797" s="135"/>
      <c r="CWS797" s="135"/>
      <c r="CWT797" s="135"/>
      <c r="CWU797" s="135"/>
      <c r="CWV797" s="135"/>
      <c r="CWW797" s="135"/>
      <c r="CWX797" s="135"/>
      <c r="CWY797" s="135"/>
      <c r="CWZ797" s="135"/>
      <c r="CXA797" s="135"/>
      <c r="CXB797" s="135"/>
      <c r="CXC797" s="135"/>
      <c r="CXD797" s="135"/>
      <c r="CXE797" s="135"/>
      <c r="CXF797" s="135"/>
      <c r="CXG797" s="135"/>
      <c r="CXH797" s="135"/>
      <c r="CXI797" s="135"/>
      <c r="CXJ797" s="135"/>
      <c r="CXK797" s="135"/>
      <c r="CXL797" s="135"/>
      <c r="CXM797" s="135"/>
      <c r="CXN797" s="135"/>
      <c r="CXO797" s="135"/>
      <c r="CXP797" s="135"/>
      <c r="CXQ797" s="135"/>
      <c r="CXR797" s="135"/>
      <c r="CXS797" s="135"/>
      <c r="CXT797" s="135"/>
      <c r="CXU797" s="135"/>
      <c r="CXV797" s="135"/>
      <c r="CXW797" s="135"/>
      <c r="CXX797" s="135"/>
      <c r="CXY797" s="135"/>
      <c r="CXZ797" s="135"/>
      <c r="CYA797" s="135"/>
      <c r="CYB797" s="135"/>
      <c r="CYC797" s="135"/>
      <c r="CYD797" s="135"/>
      <c r="CYE797" s="135"/>
      <c r="CYF797" s="135"/>
      <c r="CYG797" s="135"/>
      <c r="CYH797" s="135"/>
      <c r="CYI797" s="135"/>
      <c r="CYJ797" s="135"/>
      <c r="CYK797" s="135"/>
      <c r="CYL797" s="135"/>
      <c r="CYM797" s="135"/>
      <c r="CYN797" s="135"/>
      <c r="CYO797" s="135"/>
      <c r="CYP797" s="135"/>
      <c r="CYQ797" s="135"/>
      <c r="CYR797" s="135"/>
      <c r="CYS797" s="135"/>
      <c r="CYT797" s="135"/>
      <c r="CYU797" s="135"/>
      <c r="CYV797" s="135"/>
      <c r="CYW797" s="135"/>
      <c r="CYX797" s="135"/>
      <c r="CYY797" s="135"/>
      <c r="CYZ797" s="135"/>
      <c r="CZA797" s="135"/>
      <c r="CZB797" s="135"/>
      <c r="CZC797" s="135"/>
      <c r="CZD797" s="135"/>
      <c r="CZE797" s="135"/>
      <c r="CZF797" s="135"/>
      <c r="CZG797" s="135"/>
      <c r="CZH797" s="135"/>
      <c r="CZI797" s="135"/>
      <c r="CZJ797" s="135"/>
      <c r="CZK797" s="135"/>
      <c r="CZL797" s="135"/>
      <c r="CZM797" s="135"/>
      <c r="CZN797" s="135"/>
      <c r="CZO797" s="135"/>
      <c r="CZP797" s="135"/>
      <c r="CZQ797" s="135"/>
      <c r="CZR797" s="135"/>
      <c r="CZS797" s="135"/>
    </row>
    <row r="798" spans="1:2723" x14ac:dyDescent="0.25">
      <c r="B798" s="148" t="s">
        <v>336</v>
      </c>
      <c r="C798" s="149" t="s">
        <v>24</v>
      </c>
      <c r="D798" s="150" t="s">
        <v>337</v>
      </c>
      <c r="E798" s="177">
        <v>6.87</v>
      </c>
      <c r="F798" s="152">
        <v>112</v>
      </c>
      <c r="G798" s="135"/>
      <c r="K798" s="135"/>
      <c r="L798" s="135"/>
      <c r="M798" s="135"/>
      <c r="N798" s="135"/>
      <c r="O798" s="135"/>
      <c r="P798" s="135"/>
      <c r="Q798" s="135"/>
      <c r="R798" s="135"/>
      <c r="S798" s="135"/>
      <c r="T798" s="135"/>
      <c r="U798" s="135"/>
      <c r="V798" s="135"/>
      <c r="W798" s="135"/>
      <c r="X798" s="135"/>
      <c r="Y798" s="135"/>
      <c r="Z798" s="135"/>
      <c r="AA798" s="135"/>
      <c r="AB798" s="135"/>
      <c r="AC798" s="135"/>
      <c r="AD798" s="135"/>
      <c r="AE798" s="135"/>
      <c r="AF798" s="135"/>
      <c r="AG798" s="135"/>
      <c r="AH798" s="135"/>
      <c r="AI798" s="135"/>
      <c r="AJ798" s="135"/>
      <c r="AK798" s="135"/>
      <c r="AL798" s="135"/>
      <c r="AM798" s="135"/>
      <c r="AN798" s="135"/>
      <c r="AO798" s="135"/>
      <c r="AP798" s="135"/>
      <c r="AQ798" s="135"/>
      <c r="AR798" s="135"/>
      <c r="AS798" s="135"/>
      <c r="AT798" s="135"/>
      <c r="AU798" s="135"/>
      <c r="AV798" s="135"/>
      <c r="AW798" s="135"/>
      <c r="AX798" s="135"/>
      <c r="AY798" s="135"/>
      <c r="AZ798" s="135"/>
      <c r="BA798" s="135"/>
      <c r="BB798" s="135"/>
      <c r="BC798" s="135"/>
      <c r="BD798" s="135"/>
      <c r="BE798" s="135"/>
      <c r="BF798" s="135"/>
      <c r="BG798" s="135"/>
      <c r="BH798" s="135"/>
      <c r="BI798" s="135"/>
      <c r="BJ798" s="135"/>
      <c r="BK798" s="135"/>
      <c r="BL798" s="135"/>
      <c r="BM798" s="135"/>
      <c r="BN798" s="135"/>
      <c r="BO798" s="135"/>
      <c r="BP798" s="135"/>
      <c r="BQ798" s="135"/>
      <c r="BR798" s="135"/>
      <c r="BS798" s="135"/>
      <c r="BT798" s="135"/>
      <c r="BU798" s="135"/>
      <c r="BV798" s="135"/>
      <c r="BW798" s="135"/>
      <c r="BX798" s="135"/>
      <c r="BY798" s="135"/>
      <c r="BZ798" s="135"/>
      <c r="CA798" s="135"/>
      <c r="CB798" s="135"/>
      <c r="CC798" s="135"/>
      <c r="CD798" s="135"/>
      <c r="CE798" s="135"/>
      <c r="CF798" s="135"/>
      <c r="CG798" s="135"/>
      <c r="CH798" s="135"/>
      <c r="CI798" s="135"/>
      <c r="CJ798" s="135"/>
      <c r="CK798" s="135"/>
      <c r="CL798" s="135"/>
      <c r="CM798" s="135"/>
      <c r="CN798" s="135"/>
      <c r="CO798" s="135"/>
      <c r="CP798" s="135"/>
      <c r="CQ798" s="135"/>
      <c r="CR798" s="135"/>
      <c r="CS798" s="135"/>
      <c r="CT798" s="135"/>
      <c r="CU798" s="135"/>
      <c r="CV798" s="135"/>
      <c r="CW798" s="135"/>
      <c r="CX798" s="135"/>
      <c r="CY798" s="135"/>
      <c r="CZ798" s="135"/>
      <c r="DA798" s="135"/>
      <c r="DB798" s="135"/>
      <c r="DC798" s="135"/>
      <c r="DD798" s="135"/>
      <c r="DE798" s="135"/>
      <c r="DF798" s="135"/>
      <c r="DG798" s="135"/>
      <c r="DH798" s="135"/>
      <c r="DI798" s="135"/>
      <c r="DJ798" s="135"/>
      <c r="DK798" s="135"/>
      <c r="DL798" s="135"/>
      <c r="DM798" s="135"/>
      <c r="DN798" s="135"/>
      <c r="DO798" s="135"/>
      <c r="DP798" s="135"/>
      <c r="DQ798" s="135"/>
      <c r="DR798" s="135"/>
      <c r="DS798" s="135"/>
      <c r="DT798" s="135"/>
      <c r="DU798" s="135"/>
      <c r="DV798" s="135"/>
      <c r="DW798" s="135"/>
      <c r="DX798" s="135"/>
      <c r="DY798" s="135"/>
      <c r="DZ798" s="135"/>
      <c r="EA798" s="135"/>
      <c r="EB798" s="135"/>
      <c r="EC798" s="135"/>
      <c r="ED798" s="135"/>
      <c r="EE798" s="135"/>
      <c r="EF798" s="135"/>
      <c r="EG798" s="135"/>
      <c r="EH798" s="135"/>
      <c r="EI798" s="135"/>
      <c r="EJ798" s="135"/>
      <c r="EK798" s="135"/>
      <c r="EL798" s="135"/>
      <c r="EM798" s="135"/>
      <c r="EN798" s="135"/>
      <c r="EO798" s="135"/>
      <c r="EP798" s="135"/>
      <c r="EQ798" s="135"/>
      <c r="ER798" s="135"/>
      <c r="ES798" s="135"/>
      <c r="ET798" s="135"/>
      <c r="EU798" s="135"/>
      <c r="EV798" s="135"/>
      <c r="EW798" s="135"/>
      <c r="EX798" s="135"/>
      <c r="EY798" s="135"/>
      <c r="EZ798" s="135"/>
      <c r="FA798" s="135"/>
      <c r="FB798" s="135"/>
      <c r="FC798" s="135"/>
      <c r="FD798" s="135"/>
      <c r="FE798" s="135"/>
      <c r="FF798" s="135"/>
      <c r="FG798" s="135"/>
      <c r="FH798" s="135"/>
      <c r="FI798" s="135"/>
      <c r="FJ798" s="135"/>
      <c r="FK798" s="135"/>
      <c r="FL798" s="135"/>
      <c r="FM798" s="135"/>
      <c r="FN798" s="135"/>
      <c r="FO798" s="135"/>
      <c r="FP798" s="135"/>
      <c r="FQ798" s="135"/>
      <c r="FR798" s="135"/>
      <c r="FS798" s="135"/>
      <c r="FT798" s="135"/>
      <c r="FU798" s="135"/>
      <c r="FV798" s="135"/>
      <c r="FW798" s="135"/>
      <c r="FX798" s="135"/>
      <c r="FY798" s="135"/>
      <c r="FZ798" s="135"/>
      <c r="GA798" s="135"/>
      <c r="GB798" s="135"/>
      <c r="GC798" s="135"/>
      <c r="GD798" s="135"/>
      <c r="GE798" s="135"/>
      <c r="GF798" s="135"/>
      <c r="GG798" s="135"/>
      <c r="GH798" s="135"/>
      <c r="GI798" s="135"/>
      <c r="GJ798" s="135"/>
      <c r="GK798" s="135"/>
      <c r="GL798" s="135"/>
      <c r="GM798" s="135"/>
      <c r="GN798" s="135"/>
      <c r="GO798" s="135"/>
      <c r="GP798" s="135"/>
      <c r="GQ798" s="135"/>
      <c r="GR798" s="135"/>
      <c r="GS798" s="135"/>
      <c r="GT798" s="135"/>
      <c r="GU798" s="135"/>
      <c r="GV798" s="135"/>
      <c r="GW798" s="135"/>
      <c r="GX798" s="135"/>
      <c r="GY798" s="135"/>
      <c r="GZ798" s="135"/>
      <c r="HA798" s="135"/>
      <c r="HB798" s="135"/>
      <c r="HC798" s="135"/>
      <c r="HD798" s="135"/>
      <c r="HE798" s="135"/>
      <c r="HF798" s="135"/>
      <c r="HG798" s="135"/>
      <c r="HH798" s="135"/>
      <c r="HI798" s="135"/>
      <c r="HJ798" s="135"/>
      <c r="HK798" s="135"/>
      <c r="HL798" s="135"/>
      <c r="HM798" s="135"/>
      <c r="HN798" s="135"/>
      <c r="HO798" s="135"/>
      <c r="HP798" s="135"/>
      <c r="HQ798" s="135"/>
      <c r="HR798" s="135"/>
      <c r="HS798" s="135"/>
      <c r="HT798" s="135"/>
      <c r="HU798" s="135"/>
      <c r="HV798" s="135"/>
      <c r="HW798" s="135"/>
      <c r="HX798" s="135"/>
      <c r="HY798" s="135"/>
      <c r="HZ798" s="135"/>
      <c r="IA798" s="135"/>
      <c r="IB798" s="135"/>
      <c r="IC798" s="135"/>
      <c r="ID798" s="135"/>
      <c r="IE798" s="135"/>
      <c r="IF798" s="135"/>
      <c r="IG798" s="135"/>
      <c r="IH798" s="135"/>
      <c r="II798" s="135"/>
      <c r="IJ798" s="135"/>
      <c r="IK798" s="135"/>
      <c r="IL798" s="135"/>
      <c r="IM798" s="135"/>
      <c r="IN798" s="135"/>
      <c r="IO798" s="135"/>
      <c r="IP798" s="135"/>
      <c r="IQ798" s="135"/>
      <c r="IR798" s="135"/>
      <c r="IS798" s="135"/>
      <c r="IT798" s="135"/>
      <c r="IU798" s="135"/>
      <c r="IV798" s="135"/>
      <c r="IW798" s="135"/>
      <c r="IX798" s="135"/>
      <c r="IY798" s="135"/>
      <c r="IZ798" s="135"/>
      <c r="JA798" s="135"/>
      <c r="JB798" s="135"/>
      <c r="JC798" s="135"/>
      <c r="JD798" s="135"/>
      <c r="JE798" s="135"/>
      <c r="JF798" s="135"/>
      <c r="JG798" s="135"/>
      <c r="JH798" s="135"/>
      <c r="JI798" s="135"/>
      <c r="JJ798" s="135"/>
      <c r="JK798" s="135"/>
      <c r="JL798" s="135"/>
      <c r="JM798" s="135"/>
      <c r="JN798" s="135"/>
      <c r="JO798" s="135"/>
      <c r="JP798" s="135"/>
      <c r="JQ798" s="135"/>
      <c r="JR798" s="135"/>
      <c r="JS798" s="135"/>
      <c r="JT798" s="135"/>
      <c r="JU798" s="135"/>
      <c r="JV798" s="135"/>
      <c r="JW798" s="135"/>
      <c r="JX798" s="135"/>
      <c r="JY798" s="135"/>
      <c r="JZ798" s="135"/>
      <c r="KA798" s="135"/>
      <c r="KB798" s="135"/>
      <c r="KC798" s="135"/>
      <c r="KD798" s="135"/>
      <c r="KE798" s="135"/>
      <c r="KF798" s="135"/>
      <c r="KG798" s="135"/>
      <c r="KH798" s="135"/>
      <c r="KI798" s="135"/>
      <c r="KJ798" s="135"/>
      <c r="KK798" s="135"/>
      <c r="KL798" s="135"/>
      <c r="KM798" s="135"/>
      <c r="KN798" s="135"/>
      <c r="KO798" s="135"/>
      <c r="KP798" s="135"/>
      <c r="KQ798" s="135"/>
      <c r="KR798" s="135"/>
      <c r="KS798" s="135"/>
      <c r="KT798" s="135"/>
      <c r="KU798" s="135"/>
      <c r="KV798" s="135"/>
      <c r="KW798" s="135"/>
      <c r="KX798" s="135"/>
      <c r="KY798" s="135"/>
      <c r="KZ798" s="135"/>
      <c r="LA798" s="135"/>
      <c r="LB798" s="135"/>
      <c r="LC798" s="135"/>
      <c r="LD798" s="135"/>
      <c r="LE798" s="135"/>
      <c r="LF798" s="135"/>
      <c r="LG798" s="135"/>
      <c r="LH798" s="135"/>
      <c r="LI798" s="135"/>
      <c r="LJ798" s="135"/>
      <c r="LK798" s="135"/>
      <c r="LL798" s="135"/>
      <c r="LM798" s="135"/>
      <c r="LN798" s="135"/>
      <c r="LO798" s="135"/>
      <c r="LP798" s="135"/>
      <c r="LQ798" s="135"/>
      <c r="LR798" s="135"/>
      <c r="LS798" s="135"/>
      <c r="LT798" s="135"/>
      <c r="LU798" s="135"/>
      <c r="LV798" s="135"/>
      <c r="LW798" s="135"/>
      <c r="LX798" s="135"/>
      <c r="LY798" s="135"/>
      <c r="LZ798" s="135"/>
      <c r="MA798" s="135"/>
      <c r="MB798" s="135"/>
      <c r="MC798" s="135"/>
      <c r="MD798" s="135"/>
      <c r="ME798" s="135"/>
      <c r="MF798" s="135"/>
      <c r="MG798" s="135"/>
      <c r="MH798" s="135"/>
      <c r="MI798" s="135"/>
      <c r="MJ798" s="135"/>
      <c r="MK798" s="135"/>
      <c r="ML798" s="135"/>
      <c r="MM798" s="135"/>
      <c r="MN798" s="135"/>
      <c r="MO798" s="135"/>
      <c r="MP798" s="135"/>
      <c r="MQ798" s="135"/>
      <c r="MR798" s="135"/>
      <c r="MS798" s="135"/>
      <c r="MT798" s="135"/>
      <c r="MU798" s="135"/>
      <c r="MV798" s="135"/>
      <c r="MW798" s="135"/>
      <c r="MX798" s="135"/>
      <c r="MY798" s="135"/>
      <c r="MZ798" s="135"/>
      <c r="NA798" s="135"/>
      <c r="NB798" s="135"/>
      <c r="NC798" s="135"/>
      <c r="ND798" s="135"/>
      <c r="NE798" s="135"/>
      <c r="NF798" s="135"/>
      <c r="NG798" s="135"/>
      <c r="NH798" s="135"/>
      <c r="NI798" s="135"/>
      <c r="NJ798" s="135"/>
      <c r="NK798" s="135"/>
      <c r="NL798" s="135"/>
      <c r="NM798" s="135"/>
      <c r="NN798" s="135"/>
      <c r="NO798" s="135"/>
      <c r="NP798" s="135"/>
      <c r="NQ798" s="135"/>
      <c r="NR798" s="135"/>
      <c r="NS798" s="135"/>
      <c r="NT798" s="135"/>
      <c r="NU798" s="135"/>
      <c r="NV798" s="135"/>
      <c r="NW798" s="135"/>
      <c r="NX798" s="135"/>
      <c r="NY798" s="135"/>
      <c r="NZ798" s="135"/>
      <c r="OA798" s="135"/>
      <c r="OB798" s="135"/>
      <c r="OC798" s="135"/>
      <c r="OD798" s="135"/>
      <c r="OE798" s="135"/>
      <c r="OF798" s="135"/>
      <c r="OG798" s="135"/>
      <c r="OH798" s="135"/>
      <c r="OI798" s="135"/>
      <c r="OJ798" s="135"/>
      <c r="OK798" s="135"/>
      <c r="OL798" s="135"/>
      <c r="OM798" s="135"/>
      <c r="ON798" s="135"/>
      <c r="OO798" s="135"/>
      <c r="OP798" s="135"/>
      <c r="OQ798" s="135"/>
      <c r="OR798" s="135"/>
      <c r="OS798" s="135"/>
      <c r="OT798" s="135"/>
      <c r="OU798" s="135"/>
      <c r="OV798" s="135"/>
      <c r="OW798" s="135"/>
      <c r="OX798" s="135"/>
      <c r="OY798" s="135"/>
      <c r="OZ798" s="135"/>
      <c r="PA798" s="135"/>
      <c r="PB798" s="135"/>
      <c r="PC798" s="135"/>
      <c r="PD798" s="135"/>
      <c r="PE798" s="135"/>
      <c r="PF798" s="135"/>
      <c r="PG798" s="135"/>
      <c r="PH798" s="135"/>
      <c r="PI798" s="135"/>
      <c r="PJ798" s="135"/>
      <c r="PK798" s="135"/>
      <c r="PL798" s="135"/>
      <c r="PM798" s="135"/>
      <c r="PN798" s="135"/>
      <c r="PO798" s="135"/>
      <c r="PP798" s="135"/>
      <c r="PQ798" s="135"/>
      <c r="PR798" s="135"/>
      <c r="PS798" s="135"/>
      <c r="PT798" s="135"/>
      <c r="PU798" s="135"/>
      <c r="PV798" s="135"/>
      <c r="PW798" s="135"/>
      <c r="PX798" s="135"/>
      <c r="PY798" s="135"/>
      <c r="PZ798" s="135"/>
      <c r="QA798" s="135"/>
      <c r="QB798" s="135"/>
      <c r="QC798" s="135"/>
      <c r="QD798" s="135"/>
      <c r="QE798" s="135"/>
      <c r="QF798" s="135"/>
      <c r="QG798" s="135"/>
      <c r="QH798" s="135"/>
      <c r="QI798" s="135"/>
      <c r="QJ798" s="135"/>
      <c r="QK798" s="135"/>
      <c r="QL798" s="135"/>
      <c r="QM798" s="135"/>
      <c r="QN798" s="135"/>
      <c r="QO798" s="135"/>
      <c r="QP798" s="135"/>
      <c r="QQ798" s="135"/>
      <c r="QR798" s="135"/>
      <c r="QS798" s="135"/>
      <c r="QT798" s="135"/>
      <c r="QU798" s="135"/>
      <c r="QV798" s="135"/>
      <c r="QW798" s="135"/>
      <c r="QX798" s="135"/>
      <c r="QY798" s="135"/>
      <c r="QZ798" s="135"/>
      <c r="RA798" s="135"/>
      <c r="RB798" s="135"/>
      <c r="RC798" s="135"/>
      <c r="RD798" s="135"/>
      <c r="RE798" s="135"/>
      <c r="RF798" s="135"/>
      <c r="RG798" s="135"/>
      <c r="RH798" s="135"/>
      <c r="RI798" s="135"/>
      <c r="RJ798" s="135"/>
      <c r="RK798" s="135"/>
      <c r="RL798" s="135"/>
      <c r="RM798" s="135"/>
      <c r="RN798" s="135"/>
      <c r="RO798" s="135"/>
      <c r="RP798" s="135"/>
      <c r="RQ798" s="135"/>
      <c r="RR798" s="135"/>
      <c r="RS798" s="135"/>
      <c r="RT798" s="135"/>
      <c r="RU798" s="135"/>
      <c r="RV798" s="135"/>
      <c r="RW798" s="135"/>
      <c r="RX798" s="135"/>
      <c r="RY798" s="135"/>
      <c r="RZ798" s="135"/>
      <c r="SA798" s="135"/>
      <c r="SB798" s="135"/>
      <c r="SC798" s="135"/>
      <c r="SD798" s="135"/>
      <c r="SE798" s="135"/>
      <c r="SF798" s="135"/>
      <c r="SG798" s="135"/>
      <c r="SH798" s="135"/>
      <c r="SI798" s="135"/>
      <c r="SJ798" s="135"/>
      <c r="SK798" s="135"/>
      <c r="SL798" s="135"/>
      <c r="SM798" s="135"/>
      <c r="SN798" s="135"/>
      <c r="SO798" s="135"/>
      <c r="SP798" s="135"/>
      <c r="SQ798" s="135"/>
      <c r="SR798" s="135"/>
      <c r="SS798" s="135"/>
      <c r="ST798" s="135"/>
      <c r="SU798" s="135"/>
      <c r="SV798" s="135"/>
      <c r="SW798" s="135"/>
      <c r="SX798" s="135"/>
      <c r="SY798" s="135"/>
      <c r="SZ798" s="135"/>
      <c r="TA798" s="135"/>
      <c r="TB798" s="135"/>
      <c r="TC798" s="135"/>
      <c r="TD798" s="135"/>
      <c r="TE798" s="135"/>
      <c r="TF798" s="135"/>
      <c r="TG798" s="135"/>
      <c r="TH798" s="135"/>
      <c r="TI798" s="135"/>
      <c r="TJ798" s="135"/>
      <c r="TK798" s="135"/>
      <c r="TL798" s="135"/>
      <c r="TM798" s="135"/>
      <c r="TN798" s="135"/>
      <c r="TO798" s="135"/>
      <c r="TP798" s="135"/>
      <c r="TQ798" s="135"/>
      <c r="TR798" s="135"/>
      <c r="TS798" s="135"/>
      <c r="TT798" s="135"/>
      <c r="TU798" s="135"/>
      <c r="TV798" s="135"/>
      <c r="TW798" s="135"/>
      <c r="TX798" s="135"/>
      <c r="TY798" s="135"/>
      <c r="TZ798" s="135"/>
      <c r="UA798" s="135"/>
      <c r="UB798" s="135"/>
      <c r="UC798" s="135"/>
      <c r="UD798" s="135"/>
      <c r="UE798" s="135"/>
      <c r="UF798" s="135"/>
      <c r="UG798" s="135"/>
      <c r="UH798" s="135"/>
      <c r="UI798" s="135"/>
      <c r="UJ798" s="135"/>
      <c r="UK798" s="135"/>
      <c r="UL798" s="135"/>
      <c r="UM798" s="135"/>
      <c r="UN798" s="135"/>
      <c r="UO798" s="135"/>
      <c r="UP798" s="135"/>
      <c r="UQ798" s="135"/>
      <c r="UR798" s="135"/>
      <c r="US798" s="135"/>
      <c r="UT798" s="135"/>
      <c r="UU798" s="135"/>
      <c r="UV798" s="135"/>
      <c r="UW798" s="135"/>
      <c r="UX798" s="135"/>
      <c r="UY798" s="135"/>
      <c r="UZ798" s="135"/>
      <c r="VA798" s="135"/>
      <c r="VB798" s="135"/>
      <c r="VC798" s="135"/>
      <c r="VD798" s="135"/>
      <c r="VE798" s="135"/>
      <c r="VF798" s="135"/>
      <c r="VG798" s="135"/>
      <c r="VH798" s="135"/>
      <c r="VI798" s="135"/>
      <c r="VJ798" s="135"/>
      <c r="VK798" s="135"/>
      <c r="VL798" s="135"/>
      <c r="VM798" s="135"/>
      <c r="VN798" s="135"/>
      <c r="VO798" s="135"/>
      <c r="VP798" s="135"/>
      <c r="VQ798" s="135"/>
      <c r="VR798" s="135"/>
      <c r="VS798" s="135"/>
      <c r="VT798" s="135"/>
      <c r="VU798" s="135"/>
      <c r="VV798" s="135"/>
      <c r="VW798" s="135"/>
      <c r="VX798" s="135"/>
      <c r="VY798" s="135"/>
      <c r="VZ798" s="135"/>
      <c r="WA798" s="135"/>
      <c r="WB798" s="135"/>
      <c r="WC798" s="135"/>
      <c r="WD798" s="135"/>
      <c r="WE798" s="135"/>
      <c r="WF798" s="135"/>
      <c r="WG798" s="135"/>
      <c r="WH798" s="135"/>
      <c r="WI798" s="135"/>
      <c r="WJ798" s="135"/>
      <c r="WK798" s="135"/>
      <c r="WL798" s="135"/>
      <c r="WM798" s="135"/>
      <c r="WN798" s="135"/>
      <c r="WO798" s="135"/>
      <c r="WP798" s="135"/>
      <c r="WQ798" s="135"/>
      <c r="WR798" s="135"/>
      <c r="WS798" s="135"/>
      <c r="WT798" s="135"/>
      <c r="WU798" s="135"/>
      <c r="WV798" s="135"/>
      <c r="WW798" s="135"/>
      <c r="WX798" s="135"/>
      <c r="WY798" s="135"/>
      <c r="WZ798" s="135"/>
      <c r="XA798" s="135"/>
      <c r="XB798" s="135"/>
      <c r="XC798" s="135"/>
      <c r="XD798" s="135"/>
      <c r="XE798" s="135"/>
      <c r="XF798" s="135"/>
      <c r="XG798" s="135"/>
      <c r="XH798" s="135"/>
      <c r="XI798" s="135"/>
      <c r="XJ798" s="135"/>
      <c r="XK798" s="135"/>
      <c r="XL798" s="135"/>
      <c r="XM798" s="135"/>
      <c r="XN798" s="135"/>
      <c r="XO798" s="135"/>
      <c r="XP798" s="135"/>
      <c r="XQ798" s="135"/>
      <c r="XR798" s="135"/>
      <c r="XS798" s="135"/>
      <c r="XT798" s="135"/>
      <c r="XU798" s="135"/>
      <c r="XV798" s="135"/>
      <c r="XW798" s="135"/>
      <c r="XX798" s="135"/>
      <c r="XY798" s="135"/>
      <c r="XZ798" s="135"/>
      <c r="YA798" s="135"/>
      <c r="YB798" s="135"/>
      <c r="YC798" s="135"/>
      <c r="YD798" s="135"/>
      <c r="YE798" s="135"/>
      <c r="YF798" s="135"/>
      <c r="YG798" s="135"/>
      <c r="YH798" s="135"/>
      <c r="YI798" s="135"/>
      <c r="YJ798" s="135"/>
      <c r="YK798" s="135"/>
      <c r="YL798" s="135"/>
      <c r="YM798" s="135"/>
      <c r="YN798" s="135"/>
      <c r="YO798" s="135"/>
      <c r="YP798" s="135"/>
      <c r="YQ798" s="135"/>
      <c r="YR798" s="135"/>
      <c r="YS798" s="135"/>
      <c r="YT798" s="135"/>
      <c r="YU798" s="135"/>
      <c r="YV798" s="135"/>
      <c r="YW798" s="135"/>
      <c r="YX798" s="135"/>
      <c r="YY798" s="135"/>
      <c r="YZ798" s="135"/>
      <c r="ZA798" s="135"/>
      <c r="ZB798" s="135"/>
      <c r="ZC798" s="135"/>
      <c r="ZD798" s="135"/>
      <c r="ZE798" s="135"/>
      <c r="ZF798" s="135"/>
      <c r="ZG798" s="135"/>
      <c r="ZH798" s="135"/>
      <c r="ZI798" s="135"/>
      <c r="ZJ798" s="135"/>
      <c r="ZK798" s="135"/>
      <c r="ZL798" s="135"/>
      <c r="ZM798" s="135"/>
      <c r="ZN798" s="135"/>
      <c r="ZO798" s="135"/>
      <c r="ZP798" s="135"/>
      <c r="ZQ798" s="135"/>
      <c r="ZR798" s="135"/>
      <c r="ZS798" s="135"/>
      <c r="ZT798" s="135"/>
      <c r="ZU798" s="135"/>
      <c r="ZV798" s="135"/>
      <c r="ZW798" s="135"/>
      <c r="ZX798" s="135"/>
      <c r="ZY798" s="135"/>
      <c r="ZZ798" s="135"/>
      <c r="AAA798" s="135"/>
      <c r="AAB798" s="135"/>
      <c r="AAC798" s="135"/>
      <c r="AAD798" s="135"/>
      <c r="AAE798" s="135"/>
      <c r="AAF798" s="135"/>
      <c r="AAG798" s="135"/>
      <c r="AAH798" s="135"/>
      <c r="AAI798" s="135"/>
      <c r="AAJ798" s="135"/>
      <c r="AAK798" s="135"/>
      <c r="AAL798" s="135"/>
      <c r="AAM798" s="135"/>
      <c r="AAN798" s="135"/>
      <c r="AAO798" s="135"/>
      <c r="AAP798" s="135"/>
      <c r="AAQ798" s="135"/>
      <c r="AAR798" s="135"/>
      <c r="AAS798" s="135"/>
      <c r="AAT798" s="135"/>
      <c r="AAU798" s="135"/>
      <c r="AAV798" s="135"/>
      <c r="AAW798" s="135"/>
      <c r="AAX798" s="135"/>
      <c r="AAY798" s="135"/>
      <c r="AAZ798" s="135"/>
      <c r="ABA798" s="135"/>
      <c r="ABB798" s="135"/>
      <c r="ABC798" s="135"/>
      <c r="ABD798" s="135"/>
      <c r="ABE798" s="135"/>
      <c r="ABF798" s="135"/>
      <c r="ABG798" s="135"/>
      <c r="ABH798" s="135"/>
      <c r="ABI798" s="135"/>
      <c r="ABJ798" s="135"/>
      <c r="ABK798" s="135"/>
      <c r="ABL798" s="135"/>
      <c r="ABM798" s="135"/>
      <c r="ABN798" s="135"/>
      <c r="ABO798" s="135"/>
      <c r="ABP798" s="135"/>
      <c r="ABQ798" s="135"/>
      <c r="ABR798" s="135"/>
      <c r="ABS798" s="135"/>
      <c r="ABT798" s="135"/>
      <c r="ABU798" s="135"/>
      <c r="ABV798" s="135"/>
      <c r="ABW798" s="135"/>
      <c r="ABX798" s="135"/>
      <c r="ABY798" s="135"/>
      <c r="ABZ798" s="135"/>
      <c r="ACA798" s="135"/>
      <c r="ACB798" s="135"/>
      <c r="ACC798" s="135"/>
      <c r="ACD798" s="135"/>
      <c r="ACE798" s="135"/>
      <c r="ACF798" s="135"/>
      <c r="ACG798" s="135"/>
      <c r="ACH798" s="135"/>
      <c r="ACI798" s="135"/>
      <c r="ACJ798" s="135"/>
      <c r="ACK798" s="135"/>
      <c r="ACL798" s="135"/>
      <c r="ACM798" s="135"/>
      <c r="ACN798" s="135"/>
      <c r="ACO798" s="135"/>
      <c r="ACP798" s="135"/>
      <c r="ACQ798" s="135"/>
      <c r="ACR798" s="135"/>
      <c r="ACS798" s="135"/>
      <c r="ACT798" s="135"/>
      <c r="ACU798" s="135"/>
      <c r="ACV798" s="135"/>
      <c r="ACW798" s="135"/>
      <c r="ACX798" s="135"/>
      <c r="ACY798" s="135"/>
      <c r="ACZ798" s="135"/>
      <c r="ADA798" s="135"/>
      <c r="ADB798" s="135"/>
      <c r="ADC798" s="135"/>
      <c r="ADD798" s="135"/>
      <c r="ADE798" s="135"/>
      <c r="ADF798" s="135"/>
      <c r="ADG798" s="135"/>
      <c r="ADH798" s="135"/>
      <c r="ADI798" s="135"/>
      <c r="ADJ798" s="135"/>
      <c r="ADK798" s="135"/>
      <c r="ADL798" s="135"/>
      <c r="ADM798" s="135"/>
      <c r="ADN798" s="135"/>
      <c r="ADO798" s="135"/>
      <c r="ADP798" s="135"/>
      <c r="ADQ798" s="135"/>
      <c r="ADR798" s="135"/>
      <c r="ADS798" s="135"/>
      <c r="ADT798" s="135"/>
      <c r="ADU798" s="135"/>
      <c r="ADV798" s="135"/>
      <c r="ADW798" s="135"/>
      <c r="ADX798" s="135"/>
      <c r="ADY798" s="135"/>
      <c r="ADZ798" s="135"/>
      <c r="AEA798" s="135"/>
      <c r="AEB798" s="135"/>
      <c r="AEC798" s="135"/>
      <c r="AED798" s="135"/>
      <c r="AEE798" s="135"/>
      <c r="AEF798" s="135"/>
      <c r="AEG798" s="135"/>
      <c r="AEH798" s="135"/>
      <c r="AEI798" s="135"/>
      <c r="AEJ798" s="135"/>
      <c r="AEK798" s="135"/>
      <c r="AEL798" s="135"/>
      <c r="AEM798" s="135"/>
      <c r="AEN798" s="135"/>
      <c r="AEO798" s="135"/>
      <c r="AEP798" s="135"/>
      <c r="AEQ798" s="135"/>
      <c r="AER798" s="135"/>
      <c r="AES798" s="135"/>
      <c r="AET798" s="135"/>
      <c r="AEU798" s="135"/>
      <c r="AEV798" s="135"/>
      <c r="AEW798" s="135"/>
      <c r="AEX798" s="135"/>
      <c r="AEY798" s="135"/>
      <c r="AEZ798" s="135"/>
      <c r="AFA798" s="135"/>
      <c r="AFB798" s="135"/>
      <c r="AFC798" s="135"/>
      <c r="AFD798" s="135"/>
      <c r="AFE798" s="135"/>
      <c r="AFF798" s="135"/>
      <c r="AFG798" s="135"/>
      <c r="AFH798" s="135"/>
      <c r="AFI798" s="135"/>
      <c r="AFJ798" s="135"/>
      <c r="AFK798" s="135"/>
      <c r="AFL798" s="135"/>
      <c r="AFM798" s="135"/>
      <c r="AFN798" s="135"/>
      <c r="AFO798" s="135"/>
      <c r="AFP798" s="135"/>
      <c r="AFQ798" s="135"/>
      <c r="AFR798" s="135"/>
      <c r="AFS798" s="135"/>
      <c r="AFT798" s="135"/>
      <c r="AFU798" s="135"/>
      <c r="AFV798" s="135"/>
      <c r="AFW798" s="135"/>
      <c r="AFX798" s="135"/>
      <c r="AFY798" s="135"/>
      <c r="AFZ798" s="135"/>
      <c r="AGA798" s="135"/>
      <c r="AGB798" s="135"/>
      <c r="AGC798" s="135"/>
      <c r="AGD798" s="135"/>
      <c r="AGE798" s="135"/>
      <c r="AGF798" s="135"/>
      <c r="AGG798" s="135"/>
      <c r="AGH798" s="135"/>
      <c r="AGI798" s="135"/>
      <c r="AGJ798" s="135"/>
      <c r="AGK798" s="135"/>
      <c r="AGL798" s="135"/>
      <c r="AGM798" s="135"/>
      <c r="AGN798" s="135"/>
      <c r="AGO798" s="135"/>
      <c r="AGP798" s="135"/>
      <c r="AGQ798" s="135"/>
      <c r="AGR798" s="135"/>
      <c r="AGS798" s="135"/>
      <c r="AGT798" s="135"/>
      <c r="AGU798" s="135"/>
      <c r="AGV798" s="135"/>
      <c r="AGW798" s="135"/>
      <c r="AGX798" s="135"/>
      <c r="AGY798" s="135"/>
      <c r="AGZ798" s="135"/>
      <c r="AHA798" s="135"/>
      <c r="AHB798" s="135"/>
      <c r="AHC798" s="135"/>
      <c r="AHD798" s="135"/>
      <c r="AHE798" s="135"/>
      <c r="AHF798" s="135"/>
      <c r="AHG798" s="135"/>
      <c r="AHH798" s="135"/>
      <c r="AHI798" s="135"/>
      <c r="AHJ798" s="135"/>
      <c r="AHK798" s="135"/>
      <c r="AHL798" s="135"/>
      <c r="AHM798" s="135"/>
      <c r="AHN798" s="135"/>
      <c r="AHO798" s="135"/>
      <c r="AHP798" s="135"/>
      <c r="AHQ798" s="135"/>
      <c r="AHR798" s="135"/>
      <c r="AHS798" s="135"/>
      <c r="AHT798" s="135"/>
      <c r="AHU798" s="135"/>
      <c r="AHV798" s="135"/>
      <c r="AHW798" s="135"/>
      <c r="AHX798" s="135"/>
      <c r="AHY798" s="135"/>
      <c r="AHZ798" s="135"/>
      <c r="AIA798" s="135"/>
      <c r="AIB798" s="135"/>
      <c r="AIC798" s="135"/>
      <c r="AID798" s="135"/>
      <c r="AIE798" s="135"/>
      <c r="AIF798" s="135"/>
      <c r="AIG798" s="135"/>
      <c r="AIH798" s="135"/>
      <c r="AII798" s="135"/>
      <c r="AIJ798" s="135"/>
      <c r="AIK798" s="135"/>
      <c r="AIL798" s="135"/>
      <c r="AIM798" s="135"/>
      <c r="AIN798" s="135"/>
      <c r="AIO798" s="135"/>
      <c r="AIP798" s="135"/>
      <c r="AIQ798" s="135"/>
      <c r="AIR798" s="135"/>
      <c r="AIS798" s="135"/>
      <c r="AIT798" s="135"/>
      <c r="AIU798" s="135"/>
      <c r="AIV798" s="135"/>
      <c r="AIW798" s="135"/>
      <c r="AIX798" s="135"/>
      <c r="AIY798" s="135"/>
      <c r="AIZ798" s="135"/>
      <c r="AJA798" s="135"/>
      <c r="AJB798" s="135"/>
      <c r="AJC798" s="135"/>
      <c r="AJD798" s="135"/>
      <c r="AJE798" s="135"/>
      <c r="AJF798" s="135"/>
      <c r="AJG798" s="135"/>
      <c r="AJH798" s="135"/>
      <c r="AJI798" s="135"/>
      <c r="AJJ798" s="135"/>
      <c r="AJK798" s="135"/>
      <c r="AJL798" s="135"/>
      <c r="AJM798" s="135"/>
      <c r="AJN798" s="135"/>
      <c r="AJO798" s="135"/>
      <c r="AJP798" s="135"/>
      <c r="AJQ798" s="135"/>
      <c r="AJR798" s="135"/>
      <c r="AJS798" s="135"/>
      <c r="AJT798" s="135"/>
      <c r="AJU798" s="135"/>
      <c r="AJV798" s="135"/>
      <c r="AJW798" s="135"/>
      <c r="AJX798" s="135"/>
      <c r="AJY798" s="135"/>
      <c r="AJZ798" s="135"/>
      <c r="AKA798" s="135"/>
      <c r="AKB798" s="135"/>
      <c r="AKC798" s="135"/>
      <c r="AKD798" s="135"/>
      <c r="AKE798" s="135"/>
      <c r="AKF798" s="135"/>
      <c r="AKG798" s="135"/>
      <c r="AKH798" s="135"/>
      <c r="AKI798" s="135"/>
      <c r="AKJ798" s="135"/>
      <c r="AKK798" s="135"/>
      <c r="AKL798" s="135"/>
      <c r="AKM798" s="135"/>
      <c r="AKN798" s="135"/>
      <c r="AKO798" s="135"/>
      <c r="AKP798" s="135"/>
      <c r="AKQ798" s="135"/>
      <c r="AKR798" s="135"/>
      <c r="AKS798" s="135"/>
      <c r="AKT798" s="135"/>
      <c r="AKU798" s="135"/>
      <c r="AKV798" s="135"/>
      <c r="AKW798" s="135"/>
      <c r="AKX798" s="135"/>
      <c r="AKY798" s="135"/>
      <c r="AKZ798" s="135"/>
      <c r="ALA798" s="135"/>
      <c r="ALB798" s="135"/>
      <c r="ALC798" s="135"/>
      <c r="ALD798" s="135"/>
      <c r="ALE798" s="135"/>
      <c r="ALF798" s="135"/>
      <c r="ALG798" s="135"/>
      <c r="ALH798" s="135"/>
      <c r="ALI798" s="135"/>
      <c r="ALJ798" s="135"/>
      <c r="ALK798" s="135"/>
      <c r="ALL798" s="135"/>
      <c r="ALM798" s="135"/>
      <c r="ALN798" s="135"/>
      <c r="ALO798" s="135"/>
      <c r="ALP798" s="135"/>
      <c r="ALQ798" s="135"/>
      <c r="ALR798" s="135"/>
      <c r="ALS798" s="135"/>
      <c r="ALT798" s="135"/>
      <c r="ALU798" s="135"/>
      <c r="ALV798" s="135"/>
      <c r="ALW798" s="135"/>
      <c r="ALX798" s="135"/>
      <c r="ALY798" s="135"/>
      <c r="ALZ798" s="135"/>
      <c r="AMA798" s="135"/>
      <c r="AMB798" s="135"/>
      <c r="AMC798" s="135"/>
      <c r="AMD798" s="135"/>
      <c r="AME798" s="135"/>
      <c r="AMF798" s="135"/>
      <c r="AMG798" s="135"/>
      <c r="AMH798" s="135"/>
      <c r="AMI798" s="135"/>
      <c r="AMJ798" s="135"/>
      <c r="AMK798" s="135"/>
      <c r="AML798" s="135"/>
      <c r="AMM798" s="135"/>
      <c r="AMN798" s="135"/>
      <c r="AMO798" s="135"/>
      <c r="AMP798" s="135"/>
      <c r="AMQ798" s="135"/>
      <c r="AMR798" s="135"/>
      <c r="AMS798" s="135"/>
      <c r="AMT798" s="135"/>
      <c r="AMU798" s="135"/>
      <c r="AMV798" s="135"/>
      <c r="AMW798" s="135"/>
      <c r="AMX798" s="135"/>
      <c r="AMY798" s="135"/>
      <c r="AMZ798" s="135"/>
      <c r="ANA798" s="135"/>
      <c r="ANB798" s="135"/>
      <c r="ANC798" s="135"/>
      <c r="AND798" s="135"/>
      <c r="ANE798" s="135"/>
      <c r="ANF798" s="135"/>
      <c r="ANG798" s="135"/>
      <c r="ANH798" s="135"/>
      <c r="ANI798" s="135"/>
      <c r="ANJ798" s="135"/>
      <c r="ANK798" s="135"/>
      <c r="ANL798" s="135"/>
      <c r="ANM798" s="135"/>
      <c r="ANN798" s="135"/>
      <c r="ANO798" s="135"/>
      <c r="ANP798" s="135"/>
      <c r="ANQ798" s="135"/>
      <c r="ANR798" s="135"/>
      <c r="ANS798" s="135"/>
      <c r="ANT798" s="135"/>
      <c r="ANU798" s="135"/>
      <c r="ANV798" s="135"/>
      <c r="ANW798" s="135"/>
      <c r="ANX798" s="135"/>
      <c r="ANY798" s="135"/>
      <c r="ANZ798" s="135"/>
      <c r="AOA798" s="135"/>
      <c r="AOB798" s="135"/>
      <c r="AOC798" s="135"/>
      <c r="AOD798" s="135"/>
      <c r="AOE798" s="135"/>
      <c r="AOF798" s="135"/>
      <c r="AOG798" s="135"/>
      <c r="AOH798" s="135"/>
      <c r="AOI798" s="135"/>
      <c r="AOJ798" s="135"/>
      <c r="AOK798" s="135"/>
      <c r="AOL798" s="135"/>
      <c r="AOM798" s="135"/>
      <c r="AON798" s="135"/>
      <c r="AOO798" s="135"/>
      <c r="AOP798" s="135"/>
      <c r="AOQ798" s="135"/>
      <c r="AOR798" s="135"/>
      <c r="AOS798" s="135"/>
      <c r="AOT798" s="135"/>
      <c r="AOU798" s="135"/>
      <c r="AOV798" s="135"/>
      <c r="AOW798" s="135"/>
      <c r="AOX798" s="135"/>
      <c r="AOY798" s="135"/>
      <c r="AOZ798" s="135"/>
      <c r="APA798" s="135"/>
      <c r="APB798" s="135"/>
      <c r="APC798" s="135"/>
      <c r="APD798" s="135"/>
      <c r="APE798" s="135"/>
      <c r="APF798" s="135"/>
      <c r="APG798" s="135"/>
      <c r="APH798" s="135"/>
      <c r="API798" s="135"/>
      <c r="APJ798" s="135"/>
      <c r="APK798" s="135"/>
      <c r="APL798" s="135"/>
      <c r="APM798" s="135"/>
      <c r="APN798" s="135"/>
      <c r="APO798" s="135"/>
      <c r="APP798" s="135"/>
      <c r="APQ798" s="135"/>
      <c r="APR798" s="135"/>
      <c r="APS798" s="135"/>
      <c r="APT798" s="135"/>
      <c r="APU798" s="135"/>
      <c r="APV798" s="135"/>
      <c r="APW798" s="135"/>
      <c r="APX798" s="135"/>
      <c r="APY798" s="135"/>
      <c r="APZ798" s="135"/>
      <c r="AQA798" s="135"/>
      <c r="AQB798" s="135"/>
      <c r="AQC798" s="135"/>
      <c r="AQD798" s="135"/>
      <c r="AQE798" s="135"/>
      <c r="AQF798" s="135"/>
      <c r="AQG798" s="135"/>
      <c r="AQH798" s="135"/>
      <c r="AQI798" s="135"/>
      <c r="AQJ798" s="135"/>
      <c r="AQK798" s="135"/>
      <c r="AQL798" s="135"/>
      <c r="AQM798" s="135"/>
      <c r="AQN798" s="135"/>
      <c r="AQO798" s="135"/>
      <c r="AQP798" s="135"/>
      <c r="AQQ798" s="135"/>
      <c r="AQR798" s="135"/>
      <c r="AQS798" s="135"/>
      <c r="AQT798" s="135"/>
      <c r="AQU798" s="135"/>
      <c r="AQV798" s="135"/>
      <c r="AQW798" s="135"/>
      <c r="AQX798" s="135"/>
      <c r="AQY798" s="135"/>
      <c r="AQZ798" s="135"/>
      <c r="ARA798" s="135"/>
      <c r="ARB798" s="135"/>
      <c r="ARC798" s="135"/>
      <c r="ARD798" s="135"/>
      <c r="ARE798" s="135"/>
      <c r="ARF798" s="135"/>
      <c r="ARG798" s="135"/>
      <c r="ARH798" s="135"/>
      <c r="ARI798" s="135"/>
      <c r="ARJ798" s="135"/>
      <c r="ARK798" s="135"/>
      <c r="ARL798" s="135"/>
      <c r="ARM798" s="135"/>
      <c r="ARN798" s="135"/>
      <c r="ARO798" s="135"/>
      <c r="ARP798" s="135"/>
      <c r="ARQ798" s="135"/>
      <c r="ARR798" s="135"/>
      <c r="ARS798" s="135"/>
      <c r="ART798" s="135"/>
      <c r="ARU798" s="135"/>
      <c r="ARV798" s="135"/>
      <c r="ARW798" s="135"/>
      <c r="ARX798" s="135"/>
      <c r="ARY798" s="135"/>
      <c r="ARZ798" s="135"/>
      <c r="ASA798" s="135"/>
      <c r="ASB798" s="135"/>
      <c r="ASC798" s="135"/>
      <c r="ASD798" s="135"/>
      <c r="ASE798" s="135"/>
      <c r="ASF798" s="135"/>
      <c r="ASG798" s="135"/>
      <c r="ASH798" s="135"/>
      <c r="ASI798" s="135"/>
      <c r="ASJ798" s="135"/>
      <c r="ASK798" s="135"/>
      <c r="ASL798" s="135"/>
      <c r="ASM798" s="135"/>
      <c r="ASN798" s="135"/>
      <c r="ASO798" s="135"/>
      <c r="ASP798" s="135"/>
      <c r="ASQ798" s="135"/>
      <c r="ASR798" s="135"/>
      <c r="ASS798" s="135"/>
      <c r="AST798" s="135"/>
      <c r="ASU798" s="135"/>
      <c r="ASV798" s="135"/>
      <c r="ASW798" s="135"/>
      <c r="ASX798" s="135"/>
      <c r="ASY798" s="135"/>
      <c r="ASZ798" s="135"/>
      <c r="ATA798" s="135"/>
      <c r="ATB798" s="135"/>
      <c r="ATC798" s="135"/>
      <c r="ATD798" s="135"/>
      <c r="ATE798" s="135"/>
      <c r="ATF798" s="135"/>
      <c r="ATG798" s="135"/>
      <c r="ATH798" s="135"/>
      <c r="ATI798" s="135"/>
      <c r="ATJ798" s="135"/>
      <c r="ATK798" s="135"/>
      <c r="ATL798" s="135"/>
      <c r="ATM798" s="135"/>
      <c r="ATN798" s="135"/>
      <c r="ATO798" s="135"/>
      <c r="ATP798" s="135"/>
      <c r="ATQ798" s="135"/>
      <c r="ATR798" s="135"/>
      <c r="ATS798" s="135"/>
      <c r="ATT798" s="135"/>
      <c r="ATU798" s="135"/>
      <c r="ATV798" s="135"/>
      <c r="ATW798" s="135"/>
      <c r="ATX798" s="135"/>
      <c r="ATY798" s="135"/>
      <c r="ATZ798" s="135"/>
      <c r="AUA798" s="135"/>
      <c r="AUB798" s="135"/>
      <c r="AUC798" s="135"/>
      <c r="AUD798" s="135"/>
      <c r="AUE798" s="135"/>
      <c r="AUF798" s="135"/>
      <c r="AUG798" s="135"/>
      <c r="AUH798" s="135"/>
      <c r="AUI798" s="135"/>
      <c r="AUJ798" s="135"/>
      <c r="AUK798" s="135"/>
      <c r="AUL798" s="135"/>
      <c r="AUM798" s="135"/>
      <c r="AUN798" s="135"/>
      <c r="AUO798" s="135"/>
      <c r="AUP798" s="135"/>
      <c r="AUQ798" s="135"/>
      <c r="AUR798" s="135"/>
      <c r="AUS798" s="135"/>
      <c r="AUT798" s="135"/>
      <c r="AUU798" s="135"/>
      <c r="AUV798" s="135"/>
      <c r="AUW798" s="135"/>
      <c r="AUX798" s="135"/>
      <c r="AUY798" s="135"/>
      <c r="AUZ798" s="135"/>
      <c r="AVA798" s="135"/>
      <c r="AVB798" s="135"/>
      <c r="AVC798" s="135"/>
      <c r="AVD798" s="135"/>
      <c r="AVE798" s="135"/>
      <c r="AVF798" s="135"/>
      <c r="AVG798" s="135"/>
      <c r="AVH798" s="135"/>
      <c r="AVI798" s="135"/>
      <c r="AVJ798" s="135"/>
      <c r="AVK798" s="135"/>
      <c r="AVL798" s="135"/>
      <c r="AVM798" s="135"/>
      <c r="AVN798" s="135"/>
      <c r="AVO798" s="135"/>
      <c r="AVP798" s="135"/>
      <c r="AVQ798" s="135"/>
      <c r="AVR798" s="135"/>
      <c r="AVS798" s="135"/>
      <c r="AVT798" s="135"/>
      <c r="AVU798" s="135"/>
      <c r="AVV798" s="135"/>
      <c r="AVW798" s="135"/>
      <c r="AVX798" s="135"/>
      <c r="AVY798" s="135"/>
      <c r="AVZ798" s="135"/>
      <c r="AWA798" s="135"/>
      <c r="AWB798" s="135"/>
      <c r="AWC798" s="135"/>
      <c r="AWD798" s="135"/>
      <c r="AWE798" s="135"/>
      <c r="AWF798" s="135"/>
      <c r="AWG798" s="135"/>
      <c r="AWH798" s="135"/>
      <c r="AWI798" s="135"/>
      <c r="AWJ798" s="135"/>
      <c r="AWK798" s="135"/>
      <c r="AWL798" s="135"/>
      <c r="AWM798" s="135"/>
      <c r="AWN798" s="135"/>
      <c r="AWO798" s="135"/>
      <c r="AWP798" s="135"/>
      <c r="AWQ798" s="135"/>
      <c r="AWR798" s="135"/>
      <c r="AWS798" s="135"/>
      <c r="AWT798" s="135"/>
      <c r="AWU798" s="135"/>
      <c r="AWV798" s="135"/>
      <c r="AWW798" s="135"/>
      <c r="AWX798" s="135"/>
      <c r="AWY798" s="135"/>
      <c r="AWZ798" s="135"/>
      <c r="AXA798" s="135"/>
      <c r="AXB798" s="135"/>
      <c r="AXC798" s="135"/>
      <c r="AXD798" s="135"/>
      <c r="AXE798" s="135"/>
      <c r="AXF798" s="135"/>
      <c r="AXG798" s="135"/>
      <c r="AXH798" s="135"/>
      <c r="AXI798" s="135"/>
      <c r="AXJ798" s="135"/>
      <c r="AXK798" s="135"/>
      <c r="AXL798" s="135"/>
      <c r="AXM798" s="135"/>
      <c r="AXN798" s="135"/>
      <c r="AXO798" s="135"/>
      <c r="AXP798" s="135"/>
      <c r="AXQ798" s="135"/>
      <c r="AXR798" s="135"/>
      <c r="AXS798" s="135"/>
      <c r="AXT798" s="135"/>
      <c r="AXU798" s="135"/>
      <c r="AXV798" s="135"/>
      <c r="AXW798" s="135"/>
      <c r="AXX798" s="135"/>
      <c r="AXY798" s="135"/>
      <c r="AXZ798" s="135"/>
      <c r="AYA798" s="135"/>
      <c r="AYB798" s="135"/>
      <c r="AYC798" s="135"/>
      <c r="AYD798" s="135"/>
      <c r="AYE798" s="135"/>
      <c r="AYF798" s="135"/>
      <c r="AYG798" s="135"/>
      <c r="AYH798" s="135"/>
      <c r="AYI798" s="135"/>
      <c r="AYJ798" s="135"/>
      <c r="AYK798" s="135"/>
      <c r="AYL798" s="135"/>
      <c r="AYM798" s="135"/>
      <c r="AYN798" s="135"/>
      <c r="AYO798" s="135"/>
      <c r="AYP798" s="135"/>
      <c r="AYQ798" s="135"/>
      <c r="AYR798" s="135"/>
      <c r="AYS798" s="135"/>
      <c r="AYT798" s="135"/>
      <c r="AYU798" s="135"/>
      <c r="AYV798" s="135"/>
      <c r="AYW798" s="135"/>
      <c r="AYX798" s="135"/>
      <c r="AYY798" s="135"/>
      <c r="AYZ798" s="135"/>
      <c r="AZA798" s="135"/>
      <c r="AZB798" s="135"/>
      <c r="AZC798" s="135"/>
      <c r="AZD798" s="135"/>
      <c r="AZE798" s="135"/>
      <c r="AZF798" s="135"/>
      <c r="AZG798" s="135"/>
      <c r="AZH798" s="135"/>
      <c r="AZI798" s="135"/>
      <c r="AZJ798" s="135"/>
      <c r="AZK798" s="135"/>
      <c r="AZL798" s="135"/>
      <c r="AZM798" s="135"/>
      <c r="AZN798" s="135"/>
      <c r="AZO798" s="135"/>
      <c r="AZP798" s="135"/>
      <c r="AZQ798" s="135"/>
      <c r="AZR798" s="135"/>
      <c r="AZS798" s="135"/>
      <c r="AZT798" s="135"/>
      <c r="AZU798" s="135"/>
      <c r="AZV798" s="135"/>
      <c r="AZW798" s="135"/>
      <c r="AZX798" s="135"/>
      <c r="AZY798" s="135"/>
      <c r="AZZ798" s="135"/>
      <c r="BAA798" s="135"/>
      <c r="BAB798" s="135"/>
      <c r="BAC798" s="135"/>
      <c r="BAD798" s="135"/>
      <c r="BAE798" s="135"/>
      <c r="BAF798" s="135"/>
      <c r="BAG798" s="135"/>
      <c r="BAH798" s="135"/>
      <c r="BAI798" s="135"/>
      <c r="BAJ798" s="135"/>
      <c r="BAK798" s="135"/>
      <c r="BAL798" s="135"/>
      <c r="BAM798" s="135"/>
      <c r="BAN798" s="135"/>
      <c r="BAO798" s="135"/>
      <c r="BAP798" s="135"/>
      <c r="BAQ798" s="135"/>
      <c r="BAR798" s="135"/>
      <c r="BAS798" s="135"/>
      <c r="BAT798" s="135"/>
      <c r="BAU798" s="135"/>
      <c r="BAV798" s="135"/>
      <c r="BAW798" s="135"/>
      <c r="BAX798" s="135"/>
      <c r="BAY798" s="135"/>
      <c r="BAZ798" s="135"/>
      <c r="BBA798" s="135"/>
      <c r="BBB798" s="135"/>
      <c r="BBC798" s="135"/>
      <c r="BBD798" s="135"/>
      <c r="BBE798" s="135"/>
      <c r="BBF798" s="135"/>
      <c r="BBG798" s="135"/>
      <c r="BBH798" s="135"/>
      <c r="BBI798" s="135"/>
      <c r="BBJ798" s="135"/>
      <c r="BBK798" s="135"/>
      <c r="BBL798" s="135"/>
      <c r="BBM798" s="135"/>
      <c r="BBN798" s="135"/>
      <c r="BBO798" s="135"/>
      <c r="BBP798" s="135"/>
      <c r="BBQ798" s="135"/>
      <c r="BBR798" s="135"/>
      <c r="BBS798" s="135"/>
      <c r="BBT798" s="135"/>
      <c r="BBU798" s="135"/>
      <c r="BBV798" s="135"/>
      <c r="BBW798" s="135"/>
      <c r="BBX798" s="135"/>
      <c r="BBY798" s="135"/>
      <c r="BBZ798" s="135"/>
      <c r="BCA798" s="135"/>
      <c r="BCB798" s="135"/>
      <c r="BCC798" s="135"/>
      <c r="BCD798" s="135"/>
      <c r="BCE798" s="135"/>
      <c r="BCF798" s="135"/>
      <c r="BCG798" s="135"/>
      <c r="BCH798" s="135"/>
      <c r="BCI798" s="135"/>
      <c r="BCJ798" s="135"/>
      <c r="BCK798" s="135"/>
      <c r="BCL798" s="135"/>
      <c r="BCM798" s="135"/>
      <c r="BCN798" s="135"/>
      <c r="BCO798" s="135"/>
      <c r="BCP798" s="135"/>
      <c r="BCQ798" s="135"/>
      <c r="BCR798" s="135"/>
      <c r="BCS798" s="135"/>
      <c r="BCT798" s="135"/>
      <c r="BCU798" s="135"/>
      <c r="BCV798" s="135"/>
      <c r="BCW798" s="135"/>
      <c r="BCX798" s="135"/>
      <c r="BCY798" s="135"/>
      <c r="BCZ798" s="135"/>
      <c r="BDA798" s="135"/>
      <c r="BDB798" s="135"/>
      <c r="BDC798" s="135"/>
      <c r="BDD798" s="135"/>
      <c r="BDE798" s="135"/>
      <c r="BDF798" s="135"/>
      <c r="BDG798" s="135"/>
      <c r="BDH798" s="135"/>
      <c r="BDI798" s="135"/>
      <c r="BDJ798" s="135"/>
      <c r="BDK798" s="135"/>
      <c r="BDL798" s="135"/>
      <c r="BDM798" s="135"/>
      <c r="BDN798" s="135"/>
      <c r="BDO798" s="135"/>
      <c r="BDP798" s="135"/>
      <c r="BDQ798" s="135"/>
      <c r="BDR798" s="135"/>
      <c r="BDS798" s="135"/>
      <c r="BDT798" s="135"/>
      <c r="BDU798" s="135"/>
      <c r="BDV798" s="135"/>
      <c r="BDW798" s="135"/>
      <c r="BDX798" s="135"/>
      <c r="BDY798" s="135"/>
      <c r="BDZ798" s="135"/>
      <c r="BEA798" s="135"/>
      <c r="BEB798" s="135"/>
      <c r="BEC798" s="135"/>
      <c r="BED798" s="135"/>
      <c r="BEE798" s="135"/>
      <c r="BEF798" s="135"/>
      <c r="BEG798" s="135"/>
      <c r="BEH798" s="135"/>
      <c r="BEI798" s="135"/>
      <c r="BEJ798" s="135"/>
      <c r="BEK798" s="135"/>
      <c r="BEL798" s="135"/>
      <c r="BEM798" s="135"/>
      <c r="BEN798" s="135"/>
      <c r="BEO798" s="135"/>
      <c r="BEP798" s="135"/>
      <c r="BEQ798" s="135"/>
      <c r="BER798" s="135"/>
      <c r="BES798" s="135"/>
      <c r="BET798" s="135"/>
      <c r="BEU798" s="135"/>
      <c r="BEV798" s="135"/>
      <c r="BEW798" s="135"/>
      <c r="BEX798" s="135"/>
      <c r="BEY798" s="135"/>
      <c r="BEZ798" s="135"/>
      <c r="BFA798" s="135"/>
      <c r="BFB798" s="135"/>
      <c r="BFC798" s="135"/>
      <c r="BFD798" s="135"/>
      <c r="BFE798" s="135"/>
      <c r="BFF798" s="135"/>
      <c r="BFG798" s="135"/>
      <c r="BFH798" s="135"/>
      <c r="BFI798" s="135"/>
      <c r="BFJ798" s="135"/>
      <c r="BFK798" s="135"/>
      <c r="BFL798" s="135"/>
      <c r="BFM798" s="135"/>
      <c r="BFN798" s="135"/>
      <c r="BFO798" s="135"/>
      <c r="BFP798" s="135"/>
      <c r="BFQ798" s="135"/>
      <c r="BFR798" s="135"/>
      <c r="BFS798" s="135"/>
      <c r="BFT798" s="135"/>
      <c r="BFU798" s="135"/>
      <c r="BFV798" s="135"/>
      <c r="BFW798" s="135"/>
      <c r="BFX798" s="135"/>
      <c r="BFY798" s="135"/>
      <c r="BFZ798" s="135"/>
      <c r="BGA798" s="135"/>
      <c r="BGB798" s="135"/>
      <c r="BGC798" s="135"/>
      <c r="BGD798" s="135"/>
      <c r="BGE798" s="135"/>
      <c r="BGF798" s="135"/>
      <c r="BGG798" s="135"/>
      <c r="BGH798" s="135"/>
      <c r="BGI798" s="135"/>
      <c r="BGJ798" s="135"/>
      <c r="BGK798" s="135"/>
      <c r="BGL798" s="135"/>
      <c r="BGM798" s="135"/>
      <c r="BGN798" s="135"/>
      <c r="BGO798" s="135"/>
      <c r="BGP798" s="135"/>
      <c r="BGQ798" s="135"/>
      <c r="BGR798" s="135"/>
      <c r="BGS798" s="135"/>
      <c r="BGT798" s="135"/>
      <c r="BGU798" s="135"/>
      <c r="BGV798" s="135"/>
      <c r="BGW798" s="135"/>
      <c r="BGX798" s="135"/>
      <c r="BGY798" s="135"/>
      <c r="BGZ798" s="135"/>
      <c r="BHA798" s="135"/>
      <c r="BHB798" s="135"/>
      <c r="BHC798" s="135"/>
      <c r="BHD798" s="135"/>
      <c r="BHE798" s="135"/>
      <c r="BHF798" s="135"/>
      <c r="BHG798" s="135"/>
      <c r="BHH798" s="135"/>
      <c r="BHI798" s="135"/>
      <c r="BHJ798" s="135"/>
      <c r="BHK798" s="135"/>
      <c r="BHL798" s="135"/>
      <c r="BHM798" s="135"/>
      <c r="BHN798" s="135"/>
      <c r="BHO798" s="135"/>
      <c r="BHP798" s="135"/>
      <c r="BHQ798" s="135"/>
      <c r="BHR798" s="135"/>
      <c r="BHS798" s="135"/>
      <c r="BHT798" s="135"/>
      <c r="BHU798" s="135"/>
      <c r="BHV798" s="135"/>
      <c r="BHW798" s="135"/>
      <c r="BHX798" s="135"/>
      <c r="BHY798" s="135"/>
      <c r="BHZ798" s="135"/>
      <c r="BIA798" s="135"/>
      <c r="BIB798" s="135"/>
      <c r="BIC798" s="135"/>
      <c r="BID798" s="135"/>
      <c r="BIE798" s="135"/>
      <c r="BIF798" s="135"/>
      <c r="BIG798" s="135"/>
      <c r="BIH798" s="135"/>
      <c r="BII798" s="135"/>
      <c r="BIJ798" s="135"/>
      <c r="BIK798" s="135"/>
      <c r="BIL798" s="135"/>
      <c r="BIM798" s="135"/>
      <c r="BIN798" s="135"/>
      <c r="BIO798" s="135"/>
      <c r="BIP798" s="135"/>
      <c r="BIQ798" s="135"/>
      <c r="BIR798" s="135"/>
      <c r="BIS798" s="135"/>
      <c r="BIT798" s="135"/>
      <c r="BIU798" s="135"/>
      <c r="BIV798" s="135"/>
      <c r="BIW798" s="135"/>
      <c r="BIX798" s="135"/>
      <c r="BIY798" s="135"/>
      <c r="BIZ798" s="135"/>
      <c r="BJA798" s="135"/>
      <c r="BJB798" s="135"/>
      <c r="BJC798" s="135"/>
      <c r="BJD798" s="135"/>
      <c r="BJE798" s="135"/>
      <c r="BJF798" s="135"/>
      <c r="BJG798" s="135"/>
      <c r="BJH798" s="135"/>
      <c r="BJI798" s="135"/>
      <c r="BJJ798" s="135"/>
      <c r="BJK798" s="135"/>
      <c r="BJL798" s="135"/>
      <c r="BJM798" s="135"/>
      <c r="BJN798" s="135"/>
      <c r="BJO798" s="135"/>
      <c r="BJP798" s="135"/>
      <c r="BJQ798" s="135"/>
      <c r="BJR798" s="135"/>
      <c r="BJS798" s="135"/>
      <c r="BJT798" s="135"/>
      <c r="BJU798" s="135"/>
      <c r="BJV798" s="135"/>
      <c r="BJW798" s="135"/>
      <c r="BJX798" s="135"/>
      <c r="BJY798" s="135"/>
      <c r="BJZ798" s="135"/>
      <c r="BKA798" s="135"/>
      <c r="BKB798" s="135"/>
      <c r="BKC798" s="135"/>
      <c r="BKD798" s="135"/>
      <c r="BKE798" s="135"/>
      <c r="BKF798" s="135"/>
      <c r="BKG798" s="135"/>
      <c r="BKH798" s="135"/>
      <c r="BKI798" s="135"/>
      <c r="BKJ798" s="135"/>
      <c r="BKK798" s="135"/>
      <c r="BKL798" s="135"/>
      <c r="BKM798" s="135"/>
      <c r="BKN798" s="135"/>
      <c r="BKO798" s="135"/>
      <c r="BKP798" s="135"/>
      <c r="BKQ798" s="135"/>
      <c r="BKR798" s="135"/>
      <c r="BKS798" s="135"/>
      <c r="BKT798" s="135"/>
      <c r="BKU798" s="135"/>
      <c r="BKV798" s="135"/>
      <c r="BKW798" s="135"/>
      <c r="BKX798" s="135"/>
      <c r="BKY798" s="135"/>
      <c r="BKZ798" s="135"/>
      <c r="BLA798" s="135"/>
      <c r="BLB798" s="135"/>
      <c r="BLC798" s="135"/>
      <c r="BLD798" s="135"/>
      <c r="BLE798" s="135"/>
      <c r="BLF798" s="135"/>
      <c r="BLG798" s="135"/>
      <c r="BLH798" s="135"/>
      <c r="BLI798" s="135"/>
      <c r="BLJ798" s="135"/>
      <c r="BLK798" s="135"/>
      <c r="BLL798" s="135"/>
      <c r="BLM798" s="135"/>
      <c r="BLN798" s="135"/>
      <c r="BLO798" s="135"/>
      <c r="BLP798" s="135"/>
      <c r="BLQ798" s="135"/>
      <c r="BLR798" s="135"/>
      <c r="BLS798" s="135"/>
      <c r="BLT798" s="135"/>
      <c r="BLU798" s="135"/>
      <c r="BLV798" s="135"/>
      <c r="BLW798" s="135"/>
      <c r="BLX798" s="135"/>
      <c r="BLY798" s="135"/>
      <c r="BLZ798" s="135"/>
      <c r="BMA798" s="135"/>
      <c r="BMB798" s="135"/>
      <c r="BMC798" s="135"/>
      <c r="BMD798" s="135"/>
      <c r="BME798" s="135"/>
      <c r="BMF798" s="135"/>
      <c r="BMG798" s="135"/>
      <c r="BMH798" s="135"/>
      <c r="BMI798" s="135"/>
      <c r="BMJ798" s="135"/>
      <c r="BMK798" s="135"/>
      <c r="BML798" s="135"/>
      <c r="BMM798" s="135"/>
      <c r="BMN798" s="135"/>
      <c r="BMO798" s="135"/>
      <c r="BMP798" s="135"/>
      <c r="BMQ798" s="135"/>
      <c r="BMR798" s="135"/>
      <c r="BMS798" s="135"/>
      <c r="BMT798" s="135"/>
      <c r="BMU798" s="135"/>
      <c r="BMV798" s="135"/>
      <c r="BMW798" s="135"/>
      <c r="BMX798" s="135"/>
      <c r="BMY798" s="135"/>
      <c r="BMZ798" s="135"/>
      <c r="BNA798" s="135"/>
      <c r="BNB798" s="135"/>
      <c r="BNC798" s="135"/>
      <c r="BND798" s="135"/>
      <c r="BNE798" s="135"/>
      <c r="BNF798" s="135"/>
      <c r="BNG798" s="135"/>
      <c r="BNH798" s="135"/>
      <c r="BNI798" s="135"/>
      <c r="BNJ798" s="135"/>
      <c r="BNK798" s="135"/>
      <c r="BNL798" s="135"/>
      <c r="BNM798" s="135"/>
      <c r="BNN798" s="135"/>
      <c r="BNO798" s="135"/>
      <c r="BNP798" s="135"/>
      <c r="BNQ798" s="135"/>
      <c r="BNR798" s="135"/>
      <c r="BNS798" s="135"/>
      <c r="BNT798" s="135"/>
      <c r="BNU798" s="135"/>
      <c r="BNV798" s="135"/>
      <c r="BNW798" s="135"/>
      <c r="BNX798" s="135"/>
      <c r="BNY798" s="135"/>
      <c r="BNZ798" s="135"/>
      <c r="BOA798" s="135"/>
      <c r="BOB798" s="135"/>
      <c r="BOC798" s="135"/>
      <c r="BOD798" s="135"/>
      <c r="BOE798" s="135"/>
      <c r="BOF798" s="135"/>
      <c r="BOG798" s="135"/>
      <c r="BOH798" s="135"/>
      <c r="BOI798" s="135"/>
      <c r="BOJ798" s="135"/>
      <c r="BOK798" s="135"/>
      <c r="BOL798" s="135"/>
      <c r="BOM798" s="135"/>
      <c r="BON798" s="135"/>
      <c r="BOO798" s="135"/>
      <c r="BOP798" s="135"/>
      <c r="BOQ798" s="135"/>
      <c r="BOR798" s="135"/>
      <c r="BOS798" s="135"/>
      <c r="BOT798" s="135"/>
      <c r="BOU798" s="135"/>
      <c r="BOV798" s="135"/>
      <c r="BOW798" s="135"/>
      <c r="BOX798" s="135"/>
      <c r="BOY798" s="135"/>
      <c r="BOZ798" s="135"/>
      <c r="BPA798" s="135"/>
      <c r="BPB798" s="135"/>
      <c r="BPC798" s="135"/>
      <c r="BPD798" s="135"/>
      <c r="BPE798" s="135"/>
      <c r="BPF798" s="135"/>
      <c r="BPG798" s="135"/>
      <c r="BPH798" s="135"/>
      <c r="BPI798" s="135"/>
      <c r="BPJ798" s="135"/>
      <c r="BPK798" s="135"/>
      <c r="BPL798" s="135"/>
      <c r="BPM798" s="135"/>
      <c r="BPN798" s="135"/>
      <c r="BPO798" s="135"/>
      <c r="BPP798" s="135"/>
      <c r="BPQ798" s="135"/>
      <c r="BPR798" s="135"/>
      <c r="BPS798" s="135"/>
      <c r="BPT798" s="135"/>
      <c r="BPU798" s="135"/>
      <c r="BPV798" s="135"/>
      <c r="BPW798" s="135"/>
      <c r="BPX798" s="135"/>
      <c r="BPY798" s="135"/>
      <c r="BPZ798" s="135"/>
      <c r="BQA798" s="135"/>
      <c r="BQB798" s="135"/>
      <c r="BQC798" s="135"/>
      <c r="BQD798" s="135"/>
      <c r="BQE798" s="135"/>
      <c r="BQF798" s="135"/>
      <c r="BQG798" s="135"/>
      <c r="BQH798" s="135"/>
      <c r="BQI798" s="135"/>
      <c r="BQJ798" s="135"/>
      <c r="BQK798" s="135"/>
      <c r="BQL798" s="135"/>
      <c r="BQM798" s="135"/>
      <c r="BQN798" s="135"/>
      <c r="BQO798" s="135"/>
      <c r="BQP798" s="135"/>
      <c r="BQQ798" s="135"/>
      <c r="BQR798" s="135"/>
      <c r="BQS798" s="135"/>
      <c r="BQT798" s="135"/>
      <c r="BQU798" s="135"/>
      <c r="BQV798" s="135"/>
      <c r="BQW798" s="135"/>
      <c r="BQX798" s="135"/>
      <c r="BQY798" s="135"/>
      <c r="BQZ798" s="135"/>
      <c r="BRA798" s="135"/>
      <c r="BRB798" s="135"/>
      <c r="BRC798" s="135"/>
      <c r="BRD798" s="135"/>
      <c r="BRE798" s="135"/>
      <c r="BRF798" s="135"/>
      <c r="BRG798" s="135"/>
      <c r="BRH798" s="135"/>
      <c r="BRI798" s="135"/>
      <c r="BRJ798" s="135"/>
      <c r="BRK798" s="135"/>
      <c r="BRL798" s="135"/>
      <c r="BRM798" s="135"/>
      <c r="BRN798" s="135"/>
      <c r="BRO798" s="135"/>
      <c r="BRP798" s="135"/>
      <c r="BRQ798" s="135"/>
      <c r="BRR798" s="135"/>
      <c r="BRS798" s="135"/>
      <c r="BRT798" s="135"/>
      <c r="BRU798" s="135"/>
      <c r="BRV798" s="135"/>
      <c r="BRW798" s="135"/>
      <c r="BRX798" s="135"/>
      <c r="BRY798" s="135"/>
      <c r="BRZ798" s="135"/>
      <c r="BSA798" s="135"/>
      <c r="BSB798" s="135"/>
      <c r="BSC798" s="135"/>
      <c r="BSD798" s="135"/>
      <c r="BSE798" s="135"/>
      <c r="BSF798" s="135"/>
      <c r="BSG798" s="135"/>
      <c r="BSH798" s="135"/>
      <c r="BSI798" s="135"/>
      <c r="BSJ798" s="135"/>
      <c r="BSK798" s="135"/>
      <c r="BSL798" s="135"/>
      <c r="BSM798" s="135"/>
      <c r="BSN798" s="135"/>
      <c r="BSO798" s="135"/>
      <c r="BSP798" s="135"/>
      <c r="BSQ798" s="135"/>
      <c r="BSR798" s="135"/>
      <c r="BSS798" s="135"/>
      <c r="BST798" s="135"/>
      <c r="BSU798" s="135"/>
      <c r="BSV798" s="135"/>
      <c r="BSW798" s="135"/>
      <c r="BSX798" s="135"/>
      <c r="BSY798" s="135"/>
      <c r="BSZ798" s="135"/>
      <c r="BTA798" s="135"/>
      <c r="BTB798" s="135"/>
      <c r="BTC798" s="135"/>
      <c r="BTD798" s="135"/>
      <c r="BTE798" s="135"/>
      <c r="BTF798" s="135"/>
      <c r="BTG798" s="135"/>
      <c r="BTH798" s="135"/>
      <c r="BTI798" s="135"/>
      <c r="BTJ798" s="135"/>
      <c r="BTK798" s="135"/>
      <c r="BTL798" s="135"/>
      <c r="BTM798" s="135"/>
      <c r="BTN798" s="135"/>
      <c r="BTO798" s="135"/>
      <c r="BTP798" s="135"/>
      <c r="BTQ798" s="135"/>
      <c r="BTR798" s="135"/>
      <c r="BTS798" s="135"/>
      <c r="BTT798" s="135"/>
      <c r="BTU798" s="135"/>
      <c r="BTV798" s="135"/>
      <c r="BTW798" s="135"/>
      <c r="BTX798" s="135"/>
      <c r="BTY798" s="135"/>
      <c r="BTZ798" s="135"/>
      <c r="BUA798" s="135"/>
      <c r="BUB798" s="135"/>
      <c r="BUC798" s="135"/>
      <c r="BUD798" s="135"/>
      <c r="BUE798" s="135"/>
      <c r="BUF798" s="135"/>
      <c r="BUG798" s="135"/>
      <c r="BUH798" s="135"/>
      <c r="BUI798" s="135"/>
      <c r="BUJ798" s="135"/>
      <c r="BUK798" s="135"/>
      <c r="BUL798" s="135"/>
      <c r="BUM798" s="135"/>
      <c r="BUN798" s="135"/>
      <c r="BUO798" s="135"/>
      <c r="BUP798" s="135"/>
      <c r="BUQ798" s="135"/>
      <c r="BUR798" s="135"/>
      <c r="BUS798" s="135"/>
      <c r="BUT798" s="135"/>
      <c r="BUU798" s="135"/>
      <c r="BUV798" s="135"/>
      <c r="BUW798" s="135"/>
      <c r="BUX798" s="135"/>
      <c r="BUY798" s="135"/>
      <c r="BUZ798" s="135"/>
      <c r="BVA798" s="135"/>
      <c r="BVB798" s="135"/>
      <c r="BVC798" s="135"/>
      <c r="BVD798" s="135"/>
      <c r="BVE798" s="135"/>
      <c r="BVF798" s="135"/>
      <c r="BVG798" s="135"/>
      <c r="BVH798" s="135"/>
      <c r="BVI798" s="135"/>
      <c r="BVJ798" s="135"/>
      <c r="BVK798" s="135"/>
      <c r="BVL798" s="135"/>
      <c r="BVM798" s="135"/>
      <c r="BVN798" s="135"/>
      <c r="BVO798" s="135"/>
      <c r="BVP798" s="135"/>
      <c r="BVQ798" s="135"/>
      <c r="BVR798" s="135"/>
      <c r="BVS798" s="135"/>
      <c r="BVT798" s="135"/>
      <c r="BVU798" s="135"/>
      <c r="BVV798" s="135"/>
      <c r="BVW798" s="135"/>
      <c r="BVX798" s="135"/>
      <c r="BVY798" s="135"/>
      <c r="BVZ798" s="135"/>
      <c r="BWA798" s="135"/>
      <c r="BWB798" s="135"/>
      <c r="BWC798" s="135"/>
      <c r="BWD798" s="135"/>
      <c r="BWE798" s="135"/>
      <c r="BWF798" s="135"/>
      <c r="BWG798" s="135"/>
      <c r="BWH798" s="135"/>
      <c r="BWI798" s="135"/>
      <c r="BWJ798" s="135"/>
      <c r="BWK798" s="135"/>
      <c r="BWL798" s="135"/>
      <c r="BWM798" s="135"/>
      <c r="BWN798" s="135"/>
      <c r="BWO798" s="135"/>
      <c r="BWP798" s="135"/>
      <c r="BWQ798" s="135"/>
      <c r="BWR798" s="135"/>
      <c r="BWS798" s="135"/>
      <c r="BWT798" s="135"/>
      <c r="BWU798" s="135"/>
      <c r="BWV798" s="135"/>
      <c r="BWW798" s="135"/>
      <c r="BWX798" s="135"/>
      <c r="BWY798" s="135"/>
      <c r="BWZ798" s="135"/>
      <c r="BXA798" s="135"/>
      <c r="BXB798" s="135"/>
      <c r="BXC798" s="135"/>
      <c r="BXD798" s="135"/>
      <c r="BXE798" s="135"/>
      <c r="BXF798" s="135"/>
      <c r="BXG798" s="135"/>
      <c r="BXH798" s="135"/>
      <c r="BXI798" s="135"/>
      <c r="BXJ798" s="135"/>
      <c r="BXK798" s="135"/>
      <c r="BXL798" s="135"/>
      <c r="BXM798" s="135"/>
      <c r="BXN798" s="135"/>
      <c r="BXO798" s="135"/>
      <c r="BXP798" s="135"/>
      <c r="BXQ798" s="135"/>
      <c r="BXR798" s="135"/>
      <c r="BXS798" s="135"/>
      <c r="BXT798" s="135"/>
      <c r="BXU798" s="135"/>
      <c r="BXV798" s="135"/>
      <c r="BXW798" s="135"/>
      <c r="BXX798" s="135"/>
      <c r="BXY798" s="135"/>
      <c r="BXZ798" s="135"/>
      <c r="BYA798" s="135"/>
      <c r="BYB798" s="135"/>
      <c r="BYC798" s="135"/>
      <c r="BYD798" s="135"/>
      <c r="BYE798" s="135"/>
      <c r="BYF798" s="135"/>
      <c r="BYG798" s="135"/>
      <c r="BYH798" s="135"/>
      <c r="BYI798" s="135"/>
      <c r="BYJ798" s="135"/>
      <c r="BYK798" s="135"/>
      <c r="BYL798" s="135"/>
      <c r="BYM798" s="135"/>
      <c r="BYN798" s="135"/>
      <c r="BYO798" s="135"/>
      <c r="BYP798" s="135"/>
      <c r="BYQ798" s="135"/>
      <c r="BYR798" s="135"/>
      <c r="BYS798" s="135"/>
      <c r="BYT798" s="135"/>
      <c r="BYU798" s="135"/>
      <c r="BYV798" s="135"/>
      <c r="BYW798" s="135"/>
      <c r="BYX798" s="135"/>
      <c r="BYY798" s="135"/>
      <c r="BYZ798" s="135"/>
      <c r="BZA798" s="135"/>
      <c r="BZB798" s="135"/>
      <c r="BZC798" s="135"/>
      <c r="BZD798" s="135"/>
      <c r="BZE798" s="135"/>
      <c r="BZF798" s="135"/>
      <c r="BZG798" s="135"/>
      <c r="BZH798" s="135"/>
      <c r="BZI798" s="135"/>
      <c r="BZJ798" s="135"/>
      <c r="BZK798" s="135"/>
      <c r="BZL798" s="135"/>
      <c r="BZM798" s="135"/>
      <c r="BZN798" s="135"/>
      <c r="BZO798" s="135"/>
      <c r="BZP798" s="135"/>
      <c r="BZQ798" s="135"/>
      <c r="BZR798" s="135"/>
      <c r="BZS798" s="135"/>
      <c r="BZT798" s="135"/>
      <c r="BZU798" s="135"/>
      <c r="BZV798" s="135"/>
      <c r="BZW798" s="135"/>
      <c r="BZX798" s="135"/>
      <c r="BZY798" s="135"/>
      <c r="BZZ798" s="135"/>
      <c r="CAA798" s="135"/>
      <c r="CAB798" s="135"/>
      <c r="CAC798" s="135"/>
      <c r="CAD798" s="135"/>
      <c r="CAE798" s="135"/>
      <c r="CAF798" s="135"/>
      <c r="CAG798" s="135"/>
      <c r="CAH798" s="135"/>
      <c r="CAI798" s="135"/>
      <c r="CAJ798" s="135"/>
      <c r="CAK798" s="135"/>
      <c r="CAL798" s="135"/>
      <c r="CAM798" s="135"/>
      <c r="CAN798" s="135"/>
      <c r="CAO798" s="135"/>
      <c r="CAP798" s="135"/>
      <c r="CAQ798" s="135"/>
      <c r="CAR798" s="135"/>
      <c r="CAS798" s="135"/>
      <c r="CAT798" s="135"/>
      <c r="CAU798" s="135"/>
      <c r="CAV798" s="135"/>
      <c r="CAW798" s="135"/>
      <c r="CAX798" s="135"/>
      <c r="CAY798" s="135"/>
      <c r="CAZ798" s="135"/>
      <c r="CBA798" s="135"/>
      <c r="CBB798" s="135"/>
      <c r="CBC798" s="135"/>
      <c r="CBD798" s="135"/>
      <c r="CBE798" s="135"/>
      <c r="CBF798" s="135"/>
      <c r="CBG798" s="135"/>
      <c r="CBH798" s="135"/>
      <c r="CBI798" s="135"/>
      <c r="CBJ798" s="135"/>
      <c r="CBK798" s="135"/>
      <c r="CBL798" s="135"/>
      <c r="CBM798" s="135"/>
      <c r="CBN798" s="135"/>
      <c r="CBO798" s="135"/>
      <c r="CBP798" s="135"/>
      <c r="CBQ798" s="135"/>
      <c r="CBR798" s="135"/>
      <c r="CBS798" s="135"/>
      <c r="CBT798" s="135"/>
      <c r="CBU798" s="135"/>
      <c r="CBV798" s="135"/>
      <c r="CBW798" s="135"/>
      <c r="CBX798" s="135"/>
      <c r="CBY798" s="135"/>
      <c r="CBZ798" s="135"/>
      <c r="CCA798" s="135"/>
      <c r="CCB798" s="135"/>
      <c r="CCC798" s="135"/>
      <c r="CCD798" s="135"/>
      <c r="CCE798" s="135"/>
      <c r="CCF798" s="135"/>
      <c r="CCG798" s="135"/>
      <c r="CCH798" s="135"/>
      <c r="CCI798" s="135"/>
      <c r="CCJ798" s="135"/>
      <c r="CCK798" s="135"/>
      <c r="CCL798" s="135"/>
      <c r="CCM798" s="135"/>
      <c r="CCN798" s="135"/>
      <c r="CCO798" s="135"/>
      <c r="CCP798" s="135"/>
      <c r="CCQ798" s="135"/>
      <c r="CCR798" s="135"/>
      <c r="CCS798" s="135"/>
      <c r="CCT798" s="135"/>
      <c r="CCU798" s="135"/>
      <c r="CCV798" s="135"/>
      <c r="CCW798" s="135"/>
      <c r="CCX798" s="135"/>
      <c r="CCY798" s="135"/>
      <c r="CCZ798" s="135"/>
      <c r="CDA798" s="135"/>
      <c r="CDB798" s="135"/>
      <c r="CDC798" s="135"/>
      <c r="CDD798" s="135"/>
      <c r="CDE798" s="135"/>
      <c r="CDF798" s="135"/>
      <c r="CDG798" s="135"/>
      <c r="CDH798" s="135"/>
      <c r="CDI798" s="135"/>
      <c r="CDJ798" s="135"/>
      <c r="CDK798" s="135"/>
      <c r="CDL798" s="135"/>
      <c r="CDM798" s="135"/>
      <c r="CDN798" s="135"/>
      <c r="CDO798" s="135"/>
      <c r="CDP798" s="135"/>
      <c r="CDQ798" s="135"/>
      <c r="CDR798" s="135"/>
      <c r="CDS798" s="135"/>
      <c r="CDT798" s="135"/>
      <c r="CDU798" s="135"/>
      <c r="CDV798" s="135"/>
      <c r="CDW798" s="135"/>
      <c r="CDX798" s="135"/>
      <c r="CDY798" s="135"/>
      <c r="CDZ798" s="135"/>
      <c r="CEA798" s="135"/>
      <c r="CEB798" s="135"/>
      <c r="CEC798" s="135"/>
      <c r="CED798" s="135"/>
      <c r="CEE798" s="135"/>
      <c r="CEF798" s="135"/>
      <c r="CEG798" s="135"/>
      <c r="CEH798" s="135"/>
      <c r="CEI798" s="135"/>
      <c r="CEJ798" s="135"/>
      <c r="CEK798" s="135"/>
      <c r="CEL798" s="135"/>
      <c r="CEM798" s="135"/>
      <c r="CEN798" s="135"/>
      <c r="CEO798" s="135"/>
      <c r="CEP798" s="135"/>
      <c r="CEQ798" s="135"/>
      <c r="CER798" s="135"/>
      <c r="CES798" s="135"/>
      <c r="CET798" s="135"/>
      <c r="CEU798" s="135"/>
      <c r="CEV798" s="135"/>
      <c r="CEW798" s="135"/>
      <c r="CEX798" s="135"/>
      <c r="CEY798" s="135"/>
      <c r="CEZ798" s="135"/>
      <c r="CFA798" s="135"/>
      <c r="CFB798" s="135"/>
      <c r="CFC798" s="135"/>
      <c r="CFD798" s="135"/>
      <c r="CFE798" s="135"/>
      <c r="CFF798" s="135"/>
      <c r="CFG798" s="135"/>
      <c r="CFH798" s="135"/>
      <c r="CFI798" s="135"/>
      <c r="CFJ798" s="135"/>
      <c r="CFK798" s="135"/>
      <c r="CFL798" s="135"/>
      <c r="CFM798" s="135"/>
      <c r="CFN798" s="135"/>
      <c r="CFO798" s="135"/>
      <c r="CFP798" s="135"/>
      <c r="CFQ798" s="135"/>
      <c r="CFR798" s="135"/>
      <c r="CFS798" s="135"/>
      <c r="CFT798" s="135"/>
      <c r="CFU798" s="135"/>
      <c r="CFV798" s="135"/>
      <c r="CFW798" s="135"/>
      <c r="CFX798" s="135"/>
      <c r="CFY798" s="135"/>
      <c r="CFZ798" s="135"/>
      <c r="CGA798" s="135"/>
      <c r="CGB798" s="135"/>
      <c r="CGC798" s="135"/>
      <c r="CGD798" s="135"/>
      <c r="CGE798" s="135"/>
      <c r="CGF798" s="135"/>
      <c r="CGG798" s="135"/>
      <c r="CGH798" s="135"/>
      <c r="CGI798" s="135"/>
      <c r="CGJ798" s="135"/>
      <c r="CGK798" s="135"/>
      <c r="CGL798" s="135"/>
      <c r="CGM798" s="135"/>
      <c r="CGN798" s="135"/>
      <c r="CGO798" s="135"/>
      <c r="CGP798" s="135"/>
      <c r="CGQ798" s="135"/>
      <c r="CGR798" s="135"/>
      <c r="CGS798" s="135"/>
      <c r="CGT798" s="135"/>
      <c r="CGU798" s="135"/>
      <c r="CGV798" s="135"/>
      <c r="CGW798" s="135"/>
      <c r="CGX798" s="135"/>
      <c r="CGY798" s="135"/>
      <c r="CGZ798" s="135"/>
      <c r="CHA798" s="135"/>
      <c r="CHB798" s="135"/>
      <c r="CHC798" s="135"/>
      <c r="CHD798" s="135"/>
      <c r="CHE798" s="135"/>
      <c r="CHF798" s="135"/>
      <c r="CHG798" s="135"/>
      <c r="CHH798" s="135"/>
      <c r="CHI798" s="135"/>
      <c r="CHJ798" s="135"/>
      <c r="CHK798" s="135"/>
      <c r="CHL798" s="135"/>
      <c r="CHM798" s="135"/>
      <c r="CHN798" s="135"/>
      <c r="CHO798" s="135"/>
      <c r="CHP798" s="135"/>
      <c r="CHQ798" s="135"/>
      <c r="CHR798" s="135"/>
      <c r="CHS798" s="135"/>
      <c r="CHT798" s="135"/>
      <c r="CHU798" s="135"/>
      <c r="CHV798" s="135"/>
      <c r="CHW798" s="135"/>
      <c r="CHX798" s="135"/>
      <c r="CHY798" s="135"/>
      <c r="CHZ798" s="135"/>
      <c r="CIA798" s="135"/>
      <c r="CIB798" s="135"/>
      <c r="CIC798" s="135"/>
      <c r="CID798" s="135"/>
      <c r="CIE798" s="135"/>
      <c r="CIF798" s="135"/>
      <c r="CIG798" s="135"/>
      <c r="CIH798" s="135"/>
      <c r="CII798" s="135"/>
      <c r="CIJ798" s="135"/>
      <c r="CIK798" s="135"/>
      <c r="CIL798" s="135"/>
      <c r="CIM798" s="135"/>
      <c r="CIN798" s="135"/>
      <c r="CIO798" s="135"/>
      <c r="CIP798" s="135"/>
      <c r="CIQ798" s="135"/>
      <c r="CIR798" s="135"/>
      <c r="CIS798" s="135"/>
      <c r="CIT798" s="135"/>
      <c r="CIU798" s="135"/>
      <c r="CIV798" s="135"/>
      <c r="CIW798" s="135"/>
      <c r="CIX798" s="135"/>
      <c r="CIY798" s="135"/>
      <c r="CIZ798" s="135"/>
      <c r="CJA798" s="135"/>
      <c r="CJB798" s="135"/>
      <c r="CJC798" s="135"/>
      <c r="CJD798" s="135"/>
      <c r="CJE798" s="135"/>
      <c r="CJF798" s="135"/>
      <c r="CJG798" s="135"/>
      <c r="CJH798" s="135"/>
      <c r="CJI798" s="135"/>
      <c r="CJJ798" s="135"/>
      <c r="CJK798" s="135"/>
      <c r="CJL798" s="135"/>
      <c r="CJM798" s="135"/>
      <c r="CJN798" s="135"/>
      <c r="CJO798" s="135"/>
      <c r="CJP798" s="135"/>
      <c r="CJQ798" s="135"/>
      <c r="CJR798" s="135"/>
      <c r="CJS798" s="135"/>
      <c r="CJT798" s="135"/>
      <c r="CJU798" s="135"/>
      <c r="CJV798" s="135"/>
      <c r="CJW798" s="135"/>
      <c r="CJX798" s="135"/>
      <c r="CJY798" s="135"/>
      <c r="CJZ798" s="135"/>
      <c r="CKA798" s="135"/>
      <c r="CKB798" s="135"/>
      <c r="CKC798" s="135"/>
      <c r="CKD798" s="135"/>
      <c r="CKE798" s="135"/>
      <c r="CKF798" s="135"/>
      <c r="CKG798" s="135"/>
      <c r="CKH798" s="135"/>
      <c r="CKI798" s="135"/>
      <c r="CKJ798" s="135"/>
      <c r="CKK798" s="135"/>
      <c r="CKL798" s="135"/>
      <c r="CKM798" s="135"/>
      <c r="CKN798" s="135"/>
      <c r="CKO798" s="135"/>
      <c r="CKP798" s="135"/>
      <c r="CKQ798" s="135"/>
      <c r="CKR798" s="135"/>
      <c r="CKS798" s="135"/>
      <c r="CKT798" s="135"/>
      <c r="CKU798" s="135"/>
      <c r="CKV798" s="135"/>
      <c r="CKW798" s="135"/>
      <c r="CKX798" s="135"/>
      <c r="CKY798" s="135"/>
      <c r="CKZ798" s="135"/>
      <c r="CLA798" s="135"/>
      <c r="CLB798" s="135"/>
      <c r="CLC798" s="135"/>
      <c r="CLD798" s="135"/>
      <c r="CLE798" s="135"/>
      <c r="CLF798" s="135"/>
      <c r="CLG798" s="135"/>
      <c r="CLH798" s="135"/>
      <c r="CLI798" s="135"/>
      <c r="CLJ798" s="135"/>
      <c r="CLK798" s="135"/>
      <c r="CLL798" s="135"/>
      <c r="CLM798" s="135"/>
      <c r="CLN798" s="135"/>
      <c r="CLO798" s="135"/>
      <c r="CLP798" s="135"/>
      <c r="CLQ798" s="135"/>
      <c r="CLR798" s="135"/>
      <c r="CLS798" s="135"/>
      <c r="CLT798" s="135"/>
      <c r="CLU798" s="135"/>
      <c r="CLV798" s="135"/>
      <c r="CLW798" s="135"/>
      <c r="CLX798" s="135"/>
      <c r="CLY798" s="135"/>
      <c r="CLZ798" s="135"/>
      <c r="CMA798" s="135"/>
      <c r="CMB798" s="135"/>
      <c r="CMC798" s="135"/>
      <c r="CMD798" s="135"/>
      <c r="CME798" s="135"/>
      <c r="CMF798" s="135"/>
      <c r="CMG798" s="135"/>
      <c r="CMH798" s="135"/>
      <c r="CMI798" s="135"/>
      <c r="CMJ798" s="135"/>
      <c r="CMK798" s="135"/>
      <c r="CML798" s="135"/>
      <c r="CMM798" s="135"/>
      <c r="CMN798" s="135"/>
      <c r="CMO798" s="135"/>
      <c r="CMP798" s="135"/>
      <c r="CMQ798" s="135"/>
      <c r="CMR798" s="135"/>
      <c r="CMS798" s="135"/>
      <c r="CMT798" s="135"/>
      <c r="CMU798" s="135"/>
      <c r="CMV798" s="135"/>
      <c r="CMW798" s="135"/>
      <c r="CMX798" s="135"/>
      <c r="CMY798" s="135"/>
      <c r="CMZ798" s="135"/>
      <c r="CNA798" s="135"/>
      <c r="CNB798" s="135"/>
      <c r="CNC798" s="135"/>
      <c r="CND798" s="135"/>
      <c r="CNE798" s="135"/>
      <c r="CNF798" s="135"/>
      <c r="CNG798" s="135"/>
      <c r="CNH798" s="135"/>
      <c r="CNI798" s="135"/>
      <c r="CNJ798" s="135"/>
      <c r="CNK798" s="135"/>
      <c r="CNL798" s="135"/>
      <c r="CNM798" s="135"/>
      <c r="CNN798" s="135"/>
      <c r="CNO798" s="135"/>
      <c r="CNP798" s="135"/>
      <c r="CNQ798" s="135"/>
      <c r="CNR798" s="135"/>
      <c r="CNS798" s="135"/>
      <c r="CNT798" s="135"/>
      <c r="CNU798" s="135"/>
      <c r="CNV798" s="135"/>
      <c r="CNW798" s="135"/>
      <c r="CNX798" s="135"/>
      <c r="CNY798" s="135"/>
      <c r="CNZ798" s="135"/>
      <c r="COA798" s="135"/>
      <c r="COB798" s="135"/>
      <c r="COC798" s="135"/>
      <c r="COD798" s="135"/>
      <c r="COE798" s="135"/>
      <c r="COF798" s="135"/>
      <c r="COG798" s="135"/>
      <c r="COH798" s="135"/>
      <c r="COI798" s="135"/>
      <c r="COJ798" s="135"/>
      <c r="COK798" s="135"/>
      <c r="COL798" s="135"/>
      <c r="COM798" s="135"/>
      <c r="CON798" s="135"/>
      <c r="COO798" s="135"/>
      <c r="COP798" s="135"/>
      <c r="COQ798" s="135"/>
      <c r="COR798" s="135"/>
      <c r="COS798" s="135"/>
      <c r="COT798" s="135"/>
      <c r="COU798" s="135"/>
      <c r="COV798" s="135"/>
      <c r="COW798" s="135"/>
      <c r="COX798" s="135"/>
      <c r="COY798" s="135"/>
      <c r="COZ798" s="135"/>
      <c r="CPA798" s="135"/>
      <c r="CPB798" s="135"/>
      <c r="CPC798" s="135"/>
      <c r="CPD798" s="135"/>
      <c r="CPE798" s="135"/>
      <c r="CPF798" s="135"/>
      <c r="CPG798" s="135"/>
      <c r="CPH798" s="135"/>
      <c r="CPI798" s="135"/>
      <c r="CPJ798" s="135"/>
      <c r="CPK798" s="135"/>
      <c r="CPL798" s="135"/>
      <c r="CPM798" s="135"/>
      <c r="CPN798" s="135"/>
      <c r="CPO798" s="135"/>
      <c r="CPP798" s="135"/>
      <c r="CPQ798" s="135"/>
      <c r="CPR798" s="135"/>
      <c r="CPS798" s="135"/>
      <c r="CPT798" s="135"/>
      <c r="CPU798" s="135"/>
      <c r="CPV798" s="135"/>
      <c r="CPW798" s="135"/>
      <c r="CPX798" s="135"/>
      <c r="CPY798" s="135"/>
      <c r="CPZ798" s="135"/>
      <c r="CQA798" s="135"/>
      <c r="CQB798" s="135"/>
      <c r="CQC798" s="135"/>
      <c r="CQD798" s="135"/>
      <c r="CQE798" s="135"/>
      <c r="CQF798" s="135"/>
      <c r="CQG798" s="135"/>
      <c r="CQH798" s="135"/>
      <c r="CQI798" s="135"/>
      <c r="CQJ798" s="135"/>
      <c r="CQK798" s="135"/>
      <c r="CQL798" s="135"/>
      <c r="CQM798" s="135"/>
      <c r="CQN798" s="135"/>
      <c r="CQO798" s="135"/>
      <c r="CQP798" s="135"/>
      <c r="CQQ798" s="135"/>
      <c r="CQR798" s="135"/>
      <c r="CQS798" s="135"/>
      <c r="CQT798" s="135"/>
      <c r="CQU798" s="135"/>
      <c r="CQV798" s="135"/>
      <c r="CQW798" s="135"/>
      <c r="CQX798" s="135"/>
      <c r="CQY798" s="135"/>
      <c r="CQZ798" s="135"/>
      <c r="CRA798" s="135"/>
      <c r="CRB798" s="135"/>
      <c r="CRC798" s="135"/>
      <c r="CRD798" s="135"/>
      <c r="CRE798" s="135"/>
      <c r="CRF798" s="135"/>
      <c r="CRG798" s="135"/>
      <c r="CRH798" s="135"/>
      <c r="CRI798" s="135"/>
      <c r="CRJ798" s="135"/>
      <c r="CRK798" s="135"/>
      <c r="CRL798" s="135"/>
      <c r="CRM798" s="135"/>
      <c r="CRN798" s="135"/>
      <c r="CRO798" s="135"/>
      <c r="CRP798" s="135"/>
      <c r="CRQ798" s="135"/>
      <c r="CRR798" s="135"/>
      <c r="CRS798" s="135"/>
      <c r="CRT798" s="135"/>
      <c r="CRU798" s="135"/>
      <c r="CRV798" s="135"/>
      <c r="CRW798" s="135"/>
      <c r="CRX798" s="135"/>
      <c r="CRY798" s="135"/>
      <c r="CRZ798" s="135"/>
      <c r="CSA798" s="135"/>
      <c r="CSB798" s="135"/>
      <c r="CSC798" s="135"/>
      <c r="CSD798" s="135"/>
      <c r="CSE798" s="135"/>
      <c r="CSF798" s="135"/>
      <c r="CSG798" s="135"/>
      <c r="CSH798" s="135"/>
      <c r="CSI798" s="135"/>
      <c r="CSJ798" s="135"/>
      <c r="CSK798" s="135"/>
      <c r="CSL798" s="135"/>
      <c r="CSM798" s="135"/>
      <c r="CSN798" s="135"/>
      <c r="CSO798" s="135"/>
      <c r="CSP798" s="135"/>
      <c r="CSQ798" s="135"/>
      <c r="CSR798" s="135"/>
      <c r="CSS798" s="135"/>
      <c r="CST798" s="135"/>
      <c r="CSU798" s="135"/>
      <c r="CSV798" s="135"/>
      <c r="CSW798" s="135"/>
      <c r="CSX798" s="135"/>
      <c r="CSY798" s="135"/>
      <c r="CSZ798" s="135"/>
      <c r="CTA798" s="135"/>
      <c r="CTB798" s="135"/>
      <c r="CTC798" s="135"/>
      <c r="CTD798" s="135"/>
      <c r="CTE798" s="135"/>
      <c r="CTF798" s="135"/>
      <c r="CTG798" s="135"/>
      <c r="CTH798" s="135"/>
      <c r="CTI798" s="135"/>
      <c r="CTJ798" s="135"/>
      <c r="CTK798" s="135"/>
      <c r="CTL798" s="135"/>
      <c r="CTM798" s="135"/>
      <c r="CTN798" s="135"/>
      <c r="CTO798" s="135"/>
      <c r="CTP798" s="135"/>
      <c r="CTQ798" s="135"/>
      <c r="CTR798" s="135"/>
      <c r="CTS798" s="135"/>
      <c r="CTT798" s="135"/>
      <c r="CTU798" s="135"/>
      <c r="CTV798" s="135"/>
      <c r="CTW798" s="135"/>
      <c r="CTX798" s="135"/>
      <c r="CTY798" s="135"/>
      <c r="CTZ798" s="135"/>
      <c r="CUA798" s="135"/>
      <c r="CUB798" s="135"/>
      <c r="CUC798" s="135"/>
      <c r="CUD798" s="135"/>
      <c r="CUE798" s="135"/>
      <c r="CUF798" s="135"/>
      <c r="CUG798" s="135"/>
      <c r="CUH798" s="135"/>
      <c r="CUI798" s="135"/>
      <c r="CUJ798" s="135"/>
      <c r="CUK798" s="135"/>
      <c r="CUL798" s="135"/>
      <c r="CUM798" s="135"/>
      <c r="CUN798" s="135"/>
      <c r="CUO798" s="135"/>
      <c r="CUP798" s="135"/>
      <c r="CUQ798" s="135"/>
      <c r="CUR798" s="135"/>
      <c r="CUS798" s="135"/>
      <c r="CUT798" s="135"/>
      <c r="CUU798" s="135"/>
      <c r="CUV798" s="135"/>
      <c r="CUW798" s="135"/>
      <c r="CUX798" s="135"/>
      <c r="CUY798" s="135"/>
      <c r="CUZ798" s="135"/>
      <c r="CVA798" s="135"/>
      <c r="CVB798" s="135"/>
      <c r="CVC798" s="135"/>
      <c r="CVD798" s="135"/>
      <c r="CVE798" s="135"/>
      <c r="CVF798" s="135"/>
      <c r="CVG798" s="135"/>
      <c r="CVH798" s="135"/>
      <c r="CVI798" s="135"/>
      <c r="CVJ798" s="135"/>
      <c r="CVK798" s="135"/>
      <c r="CVL798" s="135"/>
      <c r="CVM798" s="135"/>
      <c r="CVN798" s="135"/>
      <c r="CVO798" s="135"/>
      <c r="CVP798" s="135"/>
      <c r="CVQ798" s="135"/>
      <c r="CVR798" s="135"/>
      <c r="CVS798" s="135"/>
      <c r="CVT798" s="135"/>
      <c r="CVU798" s="135"/>
      <c r="CVV798" s="135"/>
      <c r="CVW798" s="135"/>
      <c r="CVX798" s="135"/>
      <c r="CVY798" s="135"/>
      <c r="CVZ798" s="135"/>
      <c r="CWA798" s="135"/>
      <c r="CWB798" s="135"/>
      <c r="CWC798" s="135"/>
      <c r="CWD798" s="135"/>
      <c r="CWE798" s="135"/>
      <c r="CWF798" s="135"/>
      <c r="CWG798" s="135"/>
      <c r="CWH798" s="135"/>
      <c r="CWI798" s="135"/>
      <c r="CWJ798" s="135"/>
      <c r="CWK798" s="135"/>
      <c r="CWL798" s="135"/>
      <c r="CWM798" s="135"/>
      <c r="CWN798" s="135"/>
      <c r="CWO798" s="135"/>
      <c r="CWP798" s="135"/>
      <c r="CWQ798" s="135"/>
      <c r="CWR798" s="135"/>
      <c r="CWS798" s="135"/>
      <c r="CWT798" s="135"/>
      <c r="CWU798" s="135"/>
      <c r="CWV798" s="135"/>
      <c r="CWW798" s="135"/>
      <c r="CWX798" s="135"/>
      <c r="CWY798" s="135"/>
      <c r="CWZ798" s="135"/>
      <c r="CXA798" s="135"/>
      <c r="CXB798" s="135"/>
      <c r="CXC798" s="135"/>
      <c r="CXD798" s="135"/>
      <c r="CXE798" s="135"/>
      <c r="CXF798" s="135"/>
      <c r="CXG798" s="135"/>
      <c r="CXH798" s="135"/>
      <c r="CXI798" s="135"/>
      <c r="CXJ798" s="135"/>
      <c r="CXK798" s="135"/>
      <c r="CXL798" s="135"/>
      <c r="CXM798" s="135"/>
      <c r="CXN798" s="135"/>
      <c r="CXO798" s="135"/>
      <c r="CXP798" s="135"/>
      <c r="CXQ798" s="135"/>
      <c r="CXR798" s="135"/>
      <c r="CXS798" s="135"/>
      <c r="CXT798" s="135"/>
      <c r="CXU798" s="135"/>
      <c r="CXV798" s="135"/>
      <c r="CXW798" s="135"/>
      <c r="CXX798" s="135"/>
      <c r="CXY798" s="135"/>
      <c r="CXZ798" s="135"/>
      <c r="CYA798" s="135"/>
      <c r="CYB798" s="135"/>
      <c r="CYC798" s="135"/>
      <c r="CYD798" s="135"/>
      <c r="CYE798" s="135"/>
      <c r="CYF798" s="135"/>
      <c r="CYG798" s="135"/>
      <c r="CYH798" s="135"/>
      <c r="CYI798" s="135"/>
      <c r="CYJ798" s="135"/>
      <c r="CYK798" s="135"/>
      <c r="CYL798" s="135"/>
      <c r="CYM798" s="135"/>
      <c r="CYN798" s="135"/>
      <c r="CYO798" s="135"/>
      <c r="CYP798" s="135"/>
      <c r="CYQ798" s="135"/>
      <c r="CYR798" s="135"/>
      <c r="CYS798" s="135"/>
      <c r="CYT798" s="135"/>
      <c r="CYU798" s="135"/>
      <c r="CYV798" s="135"/>
      <c r="CYW798" s="135"/>
      <c r="CYX798" s="135"/>
      <c r="CYY798" s="135"/>
      <c r="CYZ798" s="135"/>
      <c r="CZA798" s="135"/>
      <c r="CZB798" s="135"/>
      <c r="CZC798" s="135"/>
      <c r="CZD798" s="135"/>
      <c r="CZE798" s="135"/>
      <c r="CZF798" s="135"/>
      <c r="CZG798" s="135"/>
      <c r="CZH798" s="135"/>
      <c r="CZI798" s="135"/>
      <c r="CZJ798" s="135"/>
      <c r="CZK798" s="135"/>
      <c r="CZL798" s="135"/>
      <c r="CZM798" s="135"/>
      <c r="CZN798" s="135"/>
      <c r="CZO798" s="135"/>
      <c r="CZP798" s="135"/>
      <c r="CZQ798" s="135"/>
      <c r="CZR798" s="135"/>
      <c r="CZS798" s="135"/>
    </row>
    <row r="799" spans="1:2723" x14ac:dyDescent="0.25">
      <c r="B799" s="153"/>
      <c r="C799" s="154" t="s">
        <v>24</v>
      </c>
      <c r="D799" s="155" t="s">
        <v>337</v>
      </c>
      <c r="E799" s="176">
        <v>6.85</v>
      </c>
      <c r="F799" s="157">
        <v>112</v>
      </c>
      <c r="G799" s="135"/>
      <c r="K799" s="135"/>
      <c r="L799" s="135"/>
      <c r="M799" s="135"/>
      <c r="N799" s="135"/>
      <c r="O799" s="135"/>
      <c r="P799" s="135"/>
      <c r="Q799" s="135"/>
      <c r="R799" s="135"/>
      <c r="S799" s="135"/>
      <c r="T799" s="135"/>
      <c r="U799" s="135"/>
      <c r="V799" s="135"/>
      <c r="W799" s="135"/>
      <c r="X799" s="135"/>
      <c r="Y799" s="135"/>
      <c r="Z799" s="135"/>
      <c r="AA799" s="135"/>
      <c r="AB799" s="135"/>
      <c r="AC799" s="135"/>
      <c r="AD799" s="135"/>
      <c r="AE799" s="135"/>
      <c r="AF799" s="135"/>
      <c r="AG799" s="135"/>
      <c r="AH799" s="135"/>
      <c r="AI799" s="135"/>
      <c r="AJ799" s="135"/>
      <c r="AK799" s="135"/>
      <c r="AL799" s="135"/>
      <c r="AM799" s="135"/>
      <c r="AN799" s="135"/>
      <c r="AO799" s="135"/>
      <c r="AP799" s="135"/>
      <c r="AQ799" s="135"/>
      <c r="AR799" s="135"/>
      <c r="AS799" s="135"/>
      <c r="AT799" s="135"/>
      <c r="AU799" s="135"/>
      <c r="AV799" s="135"/>
      <c r="AW799" s="135"/>
      <c r="AX799" s="135"/>
      <c r="AY799" s="135"/>
      <c r="AZ799" s="135"/>
      <c r="BA799" s="135"/>
      <c r="BB799" s="135"/>
      <c r="BC799" s="135"/>
      <c r="BD799" s="135"/>
      <c r="BE799" s="135"/>
      <c r="BF799" s="135"/>
      <c r="BG799" s="135"/>
      <c r="BH799" s="135"/>
      <c r="BI799" s="135"/>
      <c r="BJ799" s="135"/>
      <c r="BK799" s="135"/>
      <c r="BL799" s="135"/>
      <c r="BM799" s="135"/>
      <c r="BN799" s="135"/>
      <c r="BO799" s="135"/>
      <c r="BP799" s="135"/>
      <c r="BQ799" s="135"/>
      <c r="BR799" s="135"/>
      <c r="BS799" s="135"/>
      <c r="BT799" s="135"/>
      <c r="BU799" s="135"/>
      <c r="BV799" s="135"/>
      <c r="BW799" s="135"/>
      <c r="BX799" s="135"/>
      <c r="BY799" s="135"/>
      <c r="BZ799" s="135"/>
      <c r="CA799" s="135"/>
      <c r="CB799" s="135"/>
      <c r="CC799" s="135"/>
      <c r="CD799" s="135"/>
      <c r="CE799" s="135"/>
      <c r="CF799" s="135"/>
      <c r="CG799" s="135"/>
      <c r="CH799" s="135"/>
      <c r="CI799" s="135"/>
      <c r="CJ799" s="135"/>
      <c r="CK799" s="135"/>
      <c r="CL799" s="135"/>
      <c r="CM799" s="135"/>
      <c r="CN799" s="135"/>
      <c r="CO799" s="135"/>
      <c r="CP799" s="135"/>
      <c r="CQ799" s="135"/>
      <c r="CR799" s="135"/>
      <c r="CS799" s="135"/>
      <c r="CT799" s="135"/>
      <c r="CU799" s="135"/>
      <c r="CV799" s="135"/>
      <c r="CW799" s="135"/>
      <c r="CX799" s="135"/>
      <c r="CY799" s="135"/>
      <c r="CZ799" s="135"/>
      <c r="DA799" s="135"/>
      <c r="DB799" s="135"/>
      <c r="DC799" s="135"/>
      <c r="DD799" s="135"/>
      <c r="DE799" s="135"/>
      <c r="DF799" s="135"/>
      <c r="DG799" s="135"/>
      <c r="DH799" s="135"/>
      <c r="DI799" s="135"/>
      <c r="DJ799" s="135"/>
      <c r="DK799" s="135"/>
      <c r="DL799" s="135"/>
      <c r="DM799" s="135"/>
      <c r="DN799" s="135"/>
      <c r="DO799" s="135"/>
      <c r="DP799" s="135"/>
      <c r="DQ799" s="135"/>
      <c r="DR799" s="135"/>
      <c r="DS799" s="135"/>
      <c r="DT799" s="135"/>
      <c r="DU799" s="135"/>
      <c r="DV799" s="135"/>
      <c r="DW799" s="135"/>
      <c r="DX799" s="135"/>
      <c r="DY799" s="135"/>
      <c r="DZ799" s="135"/>
      <c r="EA799" s="135"/>
      <c r="EB799" s="135"/>
      <c r="EC799" s="135"/>
      <c r="ED799" s="135"/>
      <c r="EE799" s="135"/>
      <c r="EF799" s="135"/>
      <c r="EG799" s="135"/>
      <c r="EH799" s="135"/>
      <c r="EI799" s="135"/>
      <c r="EJ799" s="135"/>
      <c r="EK799" s="135"/>
      <c r="EL799" s="135"/>
      <c r="EM799" s="135"/>
      <c r="EN799" s="135"/>
      <c r="EO799" s="135"/>
      <c r="EP799" s="135"/>
      <c r="EQ799" s="135"/>
      <c r="ER799" s="135"/>
      <c r="ES799" s="135"/>
      <c r="ET799" s="135"/>
      <c r="EU799" s="135"/>
      <c r="EV799" s="135"/>
      <c r="EW799" s="135"/>
      <c r="EX799" s="135"/>
      <c r="EY799" s="135"/>
      <c r="EZ799" s="135"/>
      <c r="FA799" s="135"/>
      <c r="FB799" s="135"/>
      <c r="FC799" s="135"/>
      <c r="FD799" s="135"/>
      <c r="FE799" s="135"/>
      <c r="FF799" s="135"/>
      <c r="FG799" s="135"/>
      <c r="FH799" s="135"/>
      <c r="FI799" s="135"/>
      <c r="FJ799" s="135"/>
      <c r="FK799" s="135"/>
      <c r="FL799" s="135"/>
      <c r="FM799" s="135"/>
      <c r="FN799" s="135"/>
      <c r="FO799" s="135"/>
      <c r="FP799" s="135"/>
      <c r="FQ799" s="135"/>
      <c r="FR799" s="135"/>
      <c r="FS799" s="135"/>
      <c r="FT799" s="135"/>
      <c r="FU799" s="135"/>
      <c r="FV799" s="135"/>
      <c r="FW799" s="135"/>
      <c r="FX799" s="135"/>
      <c r="FY799" s="135"/>
      <c r="FZ799" s="135"/>
      <c r="GA799" s="135"/>
      <c r="GB799" s="135"/>
      <c r="GC799" s="135"/>
      <c r="GD799" s="135"/>
      <c r="GE799" s="135"/>
      <c r="GF799" s="135"/>
      <c r="GG799" s="135"/>
      <c r="GH799" s="135"/>
      <c r="GI799" s="135"/>
      <c r="GJ799" s="135"/>
      <c r="GK799" s="135"/>
      <c r="GL799" s="135"/>
      <c r="GM799" s="135"/>
      <c r="GN799" s="135"/>
      <c r="GO799" s="135"/>
      <c r="GP799" s="135"/>
      <c r="GQ799" s="135"/>
      <c r="GR799" s="135"/>
      <c r="GS799" s="135"/>
      <c r="GT799" s="135"/>
      <c r="GU799" s="135"/>
      <c r="GV799" s="135"/>
      <c r="GW799" s="135"/>
      <c r="GX799" s="135"/>
      <c r="GY799" s="135"/>
      <c r="GZ799" s="135"/>
      <c r="HA799" s="135"/>
      <c r="HB799" s="135"/>
      <c r="HC799" s="135"/>
      <c r="HD799" s="135"/>
      <c r="HE799" s="135"/>
      <c r="HF799" s="135"/>
      <c r="HG799" s="135"/>
      <c r="HH799" s="135"/>
      <c r="HI799" s="135"/>
      <c r="HJ799" s="135"/>
      <c r="HK799" s="135"/>
      <c r="HL799" s="135"/>
      <c r="HM799" s="135"/>
      <c r="HN799" s="135"/>
      <c r="HO799" s="135"/>
      <c r="HP799" s="135"/>
      <c r="HQ799" s="135"/>
      <c r="HR799" s="135"/>
      <c r="HS799" s="135"/>
      <c r="HT799" s="135"/>
      <c r="HU799" s="135"/>
      <c r="HV799" s="135"/>
      <c r="HW799" s="135"/>
      <c r="HX799" s="135"/>
      <c r="HY799" s="135"/>
      <c r="HZ799" s="135"/>
      <c r="IA799" s="135"/>
      <c r="IB799" s="135"/>
      <c r="IC799" s="135"/>
      <c r="ID799" s="135"/>
      <c r="IE799" s="135"/>
      <c r="IF799" s="135"/>
      <c r="IG799" s="135"/>
      <c r="IH799" s="135"/>
      <c r="II799" s="135"/>
      <c r="IJ799" s="135"/>
      <c r="IK799" s="135"/>
      <c r="IL799" s="135"/>
      <c r="IM799" s="135"/>
      <c r="IN799" s="135"/>
      <c r="IO799" s="135"/>
      <c r="IP799" s="135"/>
      <c r="IQ799" s="135"/>
      <c r="IR799" s="135"/>
      <c r="IS799" s="135"/>
      <c r="IT799" s="135"/>
      <c r="IU799" s="135"/>
      <c r="IV799" s="135"/>
      <c r="IW799" s="135"/>
      <c r="IX799" s="135"/>
      <c r="IY799" s="135"/>
      <c r="IZ799" s="135"/>
      <c r="JA799" s="135"/>
      <c r="JB799" s="135"/>
      <c r="JC799" s="135"/>
      <c r="JD799" s="135"/>
      <c r="JE799" s="135"/>
      <c r="JF799" s="135"/>
      <c r="JG799" s="135"/>
      <c r="JH799" s="135"/>
      <c r="JI799" s="135"/>
      <c r="JJ799" s="135"/>
      <c r="JK799" s="135"/>
      <c r="JL799" s="135"/>
      <c r="JM799" s="135"/>
      <c r="JN799" s="135"/>
      <c r="JO799" s="135"/>
      <c r="JP799" s="135"/>
      <c r="JQ799" s="135"/>
      <c r="JR799" s="135"/>
      <c r="JS799" s="135"/>
      <c r="JT799" s="135"/>
      <c r="JU799" s="135"/>
      <c r="JV799" s="135"/>
      <c r="JW799" s="135"/>
      <c r="JX799" s="135"/>
      <c r="JY799" s="135"/>
      <c r="JZ799" s="135"/>
      <c r="KA799" s="135"/>
      <c r="KB799" s="135"/>
      <c r="KC799" s="135"/>
      <c r="KD799" s="135"/>
      <c r="KE799" s="135"/>
      <c r="KF799" s="135"/>
      <c r="KG799" s="135"/>
      <c r="KH799" s="135"/>
      <c r="KI799" s="135"/>
      <c r="KJ799" s="135"/>
      <c r="KK799" s="135"/>
      <c r="KL799" s="135"/>
      <c r="KM799" s="135"/>
      <c r="KN799" s="135"/>
      <c r="KO799" s="135"/>
      <c r="KP799" s="135"/>
      <c r="KQ799" s="135"/>
      <c r="KR799" s="135"/>
      <c r="KS799" s="135"/>
      <c r="KT799" s="135"/>
      <c r="KU799" s="135"/>
      <c r="KV799" s="135"/>
      <c r="KW799" s="135"/>
      <c r="KX799" s="135"/>
      <c r="KY799" s="135"/>
      <c r="KZ799" s="135"/>
      <c r="LA799" s="135"/>
      <c r="LB799" s="135"/>
      <c r="LC799" s="135"/>
      <c r="LD799" s="135"/>
      <c r="LE799" s="135"/>
      <c r="LF799" s="135"/>
      <c r="LG799" s="135"/>
      <c r="LH799" s="135"/>
      <c r="LI799" s="135"/>
      <c r="LJ799" s="135"/>
      <c r="LK799" s="135"/>
      <c r="LL799" s="135"/>
      <c r="LM799" s="135"/>
      <c r="LN799" s="135"/>
      <c r="LO799" s="135"/>
      <c r="LP799" s="135"/>
      <c r="LQ799" s="135"/>
      <c r="LR799" s="135"/>
      <c r="LS799" s="135"/>
      <c r="LT799" s="135"/>
      <c r="LU799" s="135"/>
      <c r="LV799" s="135"/>
      <c r="LW799" s="135"/>
      <c r="LX799" s="135"/>
      <c r="LY799" s="135"/>
      <c r="LZ799" s="135"/>
      <c r="MA799" s="135"/>
      <c r="MB799" s="135"/>
      <c r="MC799" s="135"/>
      <c r="MD799" s="135"/>
      <c r="ME799" s="135"/>
      <c r="MF799" s="135"/>
      <c r="MG799" s="135"/>
      <c r="MH799" s="135"/>
      <c r="MI799" s="135"/>
      <c r="MJ799" s="135"/>
      <c r="MK799" s="135"/>
      <c r="ML799" s="135"/>
      <c r="MM799" s="135"/>
      <c r="MN799" s="135"/>
      <c r="MO799" s="135"/>
      <c r="MP799" s="135"/>
      <c r="MQ799" s="135"/>
      <c r="MR799" s="135"/>
      <c r="MS799" s="135"/>
      <c r="MT799" s="135"/>
      <c r="MU799" s="135"/>
      <c r="MV799" s="135"/>
      <c r="MW799" s="135"/>
      <c r="MX799" s="135"/>
      <c r="MY799" s="135"/>
      <c r="MZ799" s="135"/>
      <c r="NA799" s="135"/>
      <c r="NB799" s="135"/>
      <c r="NC799" s="135"/>
      <c r="ND799" s="135"/>
      <c r="NE799" s="135"/>
      <c r="NF799" s="135"/>
      <c r="NG799" s="135"/>
      <c r="NH799" s="135"/>
      <c r="NI799" s="135"/>
      <c r="NJ799" s="135"/>
      <c r="NK799" s="135"/>
      <c r="NL799" s="135"/>
      <c r="NM799" s="135"/>
      <c r="NN799" s="135"/>
      <c r="NO799" s="135"/>
      <c r="NP799" s="135"/>
      <c r="NQ799" s="135"/>
      <c r="NR799" s="135"/>
      <c r="NS799" s="135"/>
      <c r="NT799" s="135"/>
      <c r="NU799" s="135"/>
      <c r="NV799" s="135"/>
      <c r="NW799" s="135"/>
      <c r="NX799" s="135"/>
      <c r="NY799" s="135"/>
      <c r="NZ799" s="135"/>
      <c r="OA799" s="135"/>
      <c r="OB799" s="135"/>
      <c r="OC799" s="135"/>
      <c r="OD799" s="135"/>
      <c r="OE799" s="135"/>
      <c r="OF799" s="135"/>
      <c r="OG799" s="135"/>
      <c r="OH799" s="135"/>
      <c r="OI799" s="135"/>
      <c r="OJ799" s="135"/>
      <c r="OK799" s="135"/>
      <c r="OL799" s="135"/>
      <c r="OM799" s="135"/>
      <c r="ON799" s="135"/>
      <c r="OO799" s="135"/>
      <c r="OP799" s="135"/>
      <c r="OQ799" s="135"/>
      <c r="OR799" s="135"/>
      <c r="OS799" s="135"/>
      <c r="OT799" s="135"/>
      <c r="OU799" s="135"/>
      <c r="OV799" s="135"/>
      <c r="OW799" s="135"/>
      <c r="OX799" s="135"/>
      <c r="OY799" s="135"/>
      <c r="OZ799" s="135"/>
      <c r="PA799" s="135"/>
      <c r="PB799" s="135"/>
      <c r="PC799" s="135"/>
      <c r="PD799" s="135"/>
      <c r="PE799" s="135"/>
      <c r="PF799" s="135"/>
      <c r="PG799" s="135"/>
      <c r="PH799" s="135"/>
      <c r="PI799" s="135"/>
      <c r="PJ799" s="135"/>
      <c r="PK799" s="135"/>
      <c r="PL799" s="135"/>
      <c r="PM799" s="135"/>
      <c r="PN799" s="135"/>
      <c r="PO799" s="135"/>
      <c r="PP799" s="135"/>
      <c r="PQ799" s="135"/>
      <c r="PR799" s="135"/>
      <c r="PS799" s="135"/>
      <c r="PT799" s="135"/>
      <c r="PU799" s="135"/>
      <c r="PV799" s="135"/>
      <c r="PW799" s="135"/>
      <c r="PX799" s="135"/>
      <c r="PY799" s="135"/>
      <c r="PZ799" s="135"/>
      <c r="QA799" s="135"/>
      <c r="QB799" s="135"/>
      <c r="QC799" s="135"/>
      <c r="QD799" s="135"/>
      <c r="QE799" s="135"/>
      <c r="QF799" s="135"/>
      <c r="QG799" s="135"/>
      <c r="QH799" s="135"/>
      <c r="QI799" s="135"/>
      <c r="QJ799" s="135"/>
      <c r="QK799" s="135"/>
      <c r="QL799" s="135"/>
      <c r="QM799" s="135"/>
      <c r="QN799" s="135"/>
      <c r="QO799" s="135"/>
      <c r="QP799" s="135"/>
      <c r="QQ799" s="135"/>
      <c r="QR799" s="135"/>
      <c r="QS799" s="135"/>
      <c r="QT799" s="135"/>
      <c r="QU799" s="135"/>
      <c r="QV799" s="135"/>
      <c r="QW799" s="135"/>
      <c r="QX799" s="135"/>
      <c r="QY799" s="135"/>
      <c r="QZ799" s="135"/>
      <c r="RA799" s="135"/>
      <c r="RB799" s="135"/>
      <c r="RC799" s="135"/>
      <c r="RD799" s="135"/>
      <c r="RE799" s="135"/>
      <c r="RF799" s="135"/>
      <c r="RG799" s="135"/>
      <c r="RH799" s="135"/>
      <c r="RI799" s="135"/>
      <c r="RJ799" s="135"/>
      <c r="RK799" s="135"/>
      <c r="RL799" s="135"/>
      <c r="RM799" s="135"/>
      <c r="RN799" s="135"/>
      <c r="RO799" s="135"/>
      <c r="RP799" s="135"/>
      <c r="RQ799" s="135"/>
      <c r="RR799" s="135"/>
      <c r="RS799" s="135"/>
      <c r="RT799" s="135"/>
      <c r="RU799" s="135"/>
      <c r="RV799" s="135"/>
      <c r="RW799" s="135"/>
      <c r="RX799" s="135"/>
      <c r="RY799" s="135"/>
      <c r="RZ799" s="135"/>
      <c r="SA799" s="135"/>
      <c r="SB799" s="135"/>
      <c r="SC799" s="135"/>
      <c r="SD799" s="135"/>
      <c r="SE799" s="135"/>
      <c r="SF799" s="135"/>
      <c r="SG799" s="135"/>
      <c r="SH799" s="135"/>
      <c r="SI799" s="135"/>
      <c r="SJ799" s="135"/>
      <c r="SK799" s="135"/>
      <c r="SL799" s="135"/>
      <c r="SM799" s="135"/>
      <c r="SN799" s="135"/>
      <c r="SO799" s="135"/>
      <c r="SP799" s="135"/>
      <c r="SQ799" s="135"/>
      <c r="SR799" s="135"/>
      <c r="SS799" s="135"/>
      <c r="ST799" s="135"/>
      <c r="SU799" s="135"/>
      <c r="SV799" s="135"/>
      <c r="SW799" s="135"/>
      <c r="SX799" s="135"/>
      <c r="SY799" s="135"/>
      <c r="SZ799" s="135"/>
      <c r="TA799" s="135"/>
      <c r="TB799" s="135"/>
      <c r="TC799" s="135"/>
      <c r="TD799" s="135"/>
      <c r="TE799" s="135"/>
      <c r="TF799" s="135"/>
      <c r="TG799" s="135"/>
      <c r="TH799" s="135"/>
      <c r="TI799" s="135"/>
      <c r="TJ799" s="135"/>
      <c r="TK799" s="135"/>
      <c r="TL799" s="135"/>
      <c r="TM799" s="135"/>
      <c r="TN799" s="135"/>
      <c r="TO799" s="135"/>
      <c r="TP799" s="135"/>
      <c r="TQ799" s="135"/>
      <c r="TR799" s="135"/>
      <c r="TS799" s="135"/>
      <c r="TT799" s="135"/>
      <c r="TU799" s="135"/>
      <c r="TV799" s="135"/>
      <c r="TW799" s="135"/>
      <c r="TX799" s="135"/>
      <c r="TY799" s="135"/>
      <c r="TZ799" s="135"/>
      <c r="UA799" s="135"/>
      <c r="UB799" s="135"/>
      <c r="UC799" s="135"/>
      <c r="UD799" s="135"/>
      <c r="UE799" s="135"/>
      <c r="UF799" s="135"/>
      <c r="UG799" s="135"/>
      <c r="UH799" s="135"/>
      <c r="UI799" s="135"/>
      <c r="UJ799" s="135"/>
      <c r="UK799" s="135"/>
      <c r="UL799" s="135"/>
      <c r="UM799" s="135"/>
      <c r="UN799" s="135"/>
      <c r="UO799" s="135"/>
      <c r="UP799" s="135"/>
      <c r="UQ799" s="135"/>
      <c r="UR799" s="135"/>
      <c r="US799" s="135"/>
      <c r="UT799" s="135"/>
      <c r="UU799" s="135"/>
      <c r="UV799" s="135"/>
      <c r="UW799" s="135"/>
      <c r="UX799" s="135"/>
      <c r="UY799" s="135"/>
      <c r="UZ799" s="135"/>
      <c r="VA799" s="135"/>
      <c r="VB799" s="135"/>
      <c r="VC799" s="135"/>
      <c r="VD799" s="135"/>
      <c r="VE799" s="135"/>
      <c r="VF799" s="135"/>
      <c r="VG799" s="135"/>
      <c r="VH799" s="135"/>
      <c r="VI799" s="135"/>
      <c r="VJ799" s="135"/>
      <c r="VK799" s="135"/>
      <c r="VL799" s="135"/>
      <c r="VM799" s="135"/>
      <c r="VN799" s="135"/>
      <c r="VO799" s="135"/>
      <c r="VP799" s="135"/>
      <c r="VQ799" s="135"/>
      <c r="VR799" s="135"/>
      <c r="VS799" s="135"/>
      <c r="VT799" s="135"/>
      <c r="VU799" s="135"/>
      <c r="VV799" s="135"/>
      <c r="VW799" s="135"/>
      <c r="VX799" s="135"/>
      <c r="VY799" s="135"/>
      <c r="VZ799" s="135"/>
      <c r="WA799" s="135"/>
      <c r="WB799" s="135"/>
      <c r="WC799" s="135"/>
      <c r="WD799" s="135"/>
      <c r="WE799" s="135"/>
      <c r="WF799" s="135"/>
      <c r="WG799" s="135"/>
      <c r="WH799" s="135"/>
      <c r="WI799" s="135"/>
      <c r="WJ799" s="135"/>
      <c r="WK799" s="135"/>
      <c r="WL799" s="135"/>
      <c r="WM799" s="135"/>
      <c r="WN799" s="135"/>
      <c r="WO799" s="135"/>
      <c r="WP799" s="135"/>
      <c r="WQ799" s="135"/>
      <c r="WR799" s="135"/>
      <c r="WS799" s="135"/>
      <c r="WT799" s="135"/>
      <c r="WU799" s="135"/>
      <c r="WV799" s="135"/>
      <c r="WW799" s="135"/>
      <c r="WX799" s="135"/>
      <c r="WY799" s="135"/>
      <c r="WZ799" s="135"/>
      <c r="XA799" s="135"/>
      <c r="XB799" s="135"/>
      <c r="XC799" s="135"/>
      <c r="XD799" s="135"/>
      <c r="XE799" s="135"/>
      <c r="XF799" s="135"/>
      <c r="XG799" s="135"/>
      <c r="XH799" s="135"/>
      <c r="XI799" s="135"/>
      <c r="XJ799" s="135"/>
      <c r="XK799" s="135"/>
      <c r="XL799" s="135"/>
      <c r="XM799" s="135"/>
      <c r="XN799" s="135"/>
      <c r="XO799" s="135"/>
      <c r="XP799" s="135"/>
      <c r="XQ799" s="135"/>
      <c r="XR799" s="135"/>
      <c r="XS799" s="135"/>
      <c r="XT799" s="135"/>
      <c r="XU799" s="135"/>
      <c r="XV799" s="135"/>
      <c r="XW799" s="135"/>
      <c r="XX799" s="135"/>
      <c r="XY799" s="135"/>
      <c r="XZ799" s="135"/>
      <c r="YA799" s="135"/>
      <c r="YB799" s="135"/>
      <c r="YC799" s="135"/>
      <c r="YD799" s="135"/>
      <c r="YE799" s="135"/>
      <c r="YF799" s="135"/>
      <c r="YG799" s="135"/>
      <c r="YH799" s="135"/>
      <c r="YI799" s="135"/>
      <c r="YJ799" s="135"/>
      <c r="YK799" s="135"/>
      <c r="YL799" s="135"/>
      <c r="YM799" s="135"/>
      <c r="YN799" s="135"/>
      <c r="YO799" s="135"/>
      <c r="YP799" s="135"/>
      <c r="YQ799" s="135"/>
      <c r="YR799" s="135"/>
      <c r="YS799" s="135"/>
      <c r="YT799" s="135"/>
      <c r="YU799" s="135"/>
      <c r="YV799" s="135"/>
      <c r="YW799" s="135"/>
      <c r="YX799" s="135"/>
      <c r="YY799" s="135"/>
      <c r="YZ799" s="135"/>
      <c r="ZA799" s="135"/>
      <c r="ZB799" s="135"/>
      <c r="ZC799" s="135"/>
      <c r="ZD799" s="135"/>
      <c r="ZE799" s="135"/>
      <c r="ZF799" s="135"/>
      <c r="ZG799" s="135"/>
      <c r="ZH799" s="135"/>
      <c r="ZI799" s="135"/>
      <c r="ZJ799" s="135"/>
      <c r="ZK799" s="135"/>
      <c r="ZL799" s="135"/>
      <c r="ZM799" s="135"/>
      <c r="ZN799" s="135"/>
      <c r="ZO799" s="135"/>
      <c r="ZP799" s="135"/>
      <c r="ZQ799" s="135"/>
      <c r="ZR799" s="135"/>
      <c r="ZS799" s="135"/>
      <c r="ZT799" s="135"/>
      <c r="ZU799" s="135"/>
      <c r="ZV799" s="135"/>
      <c r="ZW799" s="135"/>
      <c r="ZX799" s="135"/>
      <c r="ZY799" s="135"/>
      <c r="ZZ799" s="135"/>
      <c r="AAA799" s="135"/>
      <c r="AAB799" s="135"/>
      <c r="AAC799" s="135"/>
      <c r="AAD799" s="135"/>
      <c r="AAE799" s="135"/>
      <c r="AAF799" s="135"/>
      <c r="AAG799" s="135"/>
      <c r="AAH799" s="135"/>
      <c r="AAI799" s="135"/>
      <c r="AAJ799" s="135"/>
      <c r="AAK799" s="135"/>
      <c r="AAL799" s="135"/>
      <c r="AAM799" s="135"/>
      <c r="AAN799" s="135"/>
      <c r="AAO799" s="135"/>
      <c r="AAP799" s="135"/>
      <c r="AAQ799" s="135"/>
      <c r="AAR799" s="135"/>
      <c r="AAS799" s="135"/>
      <c r="AAT799" s="135"/>
      <c r="AAU799" s="135"/>
      <c r="AAV799" s="135"/>
      <c r="AAW799" s="135"/>
      <c r="AAX799" s="135"/>
      <c r="AAY799" s="135"/>
      <c r="AAZ799" s="135"/>
      <c r="ABA799" s="135"/>
      <c r="ABB799" s="135"/>
      <c r="ABC799" s="135"/>
      <c r="ABD799" s="135"/>
      <c r="ABE799" s="135"/>
      <c r="ABF799" s="135"/>
      <c r="ABG799" s="135"/>
      <c r="ABH799" s="135"/>
      <c r="ABI799" s="135"/>
      <c r="ABJ799" s="135"/>
      <c r="ABK799" s="135"/>
      <c r="ABL799" s="135"/>
      <c r="ABM799" s="135"/>
      <c r="ABN799" s="135"/>
      <c r="ABO799" s="135"/>
      <c r="ABP799" s="135"/>
      <c r="ABQ799" s="135"/>
      <c r="ABR799" s="135"/>
      <c r="ABS799" s="135"/>
      <c r="ABT799" s="135"/>
      <c r="ABU799" s="135"/>
      <c r="ABV799" s="135"/>
      <c r="ABW799" s="135"/>
      <c r="ABX799" s="135"/>
      <c r="ABY799" s="135"/>
      <c r="ABZ799" s="135"/>
      <c r="ACA799" s="135"/>
      <c r="ACB799" s="135"/>
      <c r="ACC799" s="135"/>
      <c r="ACD799" s="135"/>
      <c r="ACE799" s="135"/>
      <c r="ACF799" s="135"/>
      <c r="ACG799" s="135"/>
      <c r="ACH799" s="135"/>
      <c r="ACI799" s="135"/>
      <c r="ACJ799" s="135"/>
      <c r="ACK799" s="135"/>
      <c r="ACL799" s="135"/>
      <c r="ACM799" s="135"/>
      <c r="ACN799" s="135"/>
      <c r="ACO799" s="135"/>
      <c r="ACP799" s="135"/>
      <c r="ACQ799" s="135"/>
      <c r="ACR799" s="135"/>
      <c r="ACS799" s="135"/>
      <c r="ACT799" s="135"/>
      <c r="ACU799" s="135"/>
      <c r="ACV799" s="135"/>
      <c r="ACW799" s="135"/>
      <c r="ACX799" s="135"/>
      <c r="ACY799" s="135"/>
      <c r="ACZ799" s="135"/>
      <c r="ADA799" s="135"/>
      <c r="ADB799" s="135"/>
      <c r="ADC799" s="135"/>
      <c r="ADD799" s="135"/>
      <c r="ADE799" s="135"/>
      <c r="ADF799" s="135"/>
      <c r="ADG799" s="135"/>
      <c r="ADH799" s="135"/>
      <c r="ADI799" s="135"/>
      <c r="ADJ799" s="135"/>
      <c r="ADK799" s="135"/>
      <c r="ADL799" s="135"/>
      <c r="ADM799" s="135"/>
      <c r="ADN799" s="135"/>
      <c r="ADO799" s="135"/>
      <c r="ADP799" s="135"/>
      <c r="ADQ799" s="135"/>
      <c r="ADR799" s="135"/>
      <c r="ADS799" s="135"/>
      <c r="ADT799" s="135"/>
      <c r="ADU799" s="135"/>
      <c r="ADV799" s="135"/>
      <c r="ADW799" s="135"/>
      <c r="ADX799" s="135"/>
      <c r="ADY799" s="135"/>
      <c r="ADZ799" s="135"/>
      <c r="AEA799" s="135"/>
      <c r="AEB799" s="135"/>
      <c r="AEC799" s="135"/>
      <c r="AED799" s="135"/>
      <c r="AEE799" s="135"/>
      <c r="AEF799" s="135"/>
      <c r="AEG799" s="135"/>
      <c r="AEH799" s="135"/>
      <c r="AEI799" s="135"/>
      <c r="AEJ799" s="135"/>
      <c r="AEK799" s="135"/>
      <c r="AEL799" s="135"/>
      <c r="AEM799" s="135"/>
      <c r="AEN799" s="135"/>
      <c r="AEO799" s="135"/>
      <c r="AEP799" s="135"/>
      <c r="AEQ799" s="135"/>
      <c r="AER799" s="135"/>
      <c r="AES799" s="135"/>
      <c r="AET799" s="135"/>
      <c r="AEU799" s="135"/>
      <c r="AEV799" s="135"/>
      <c r="AEW799" s="135"/>
      <c r="AEX799" s="135"/>
      <c r="AEY799" s="135"/>
      <c r="AEZ799" s="135"/>
      <c r="AFA799" s="135"/>
      <c r="AFB799" s="135"/>
      <c r="AFC799" s="135"/>
      <c r="AFD799" s="135"/>
      <c r="AFE799" s="135"/>
      <c r="AFF799" s="135"/>
      <c r="AFG799" s="135"/>
      <c r="AFH799" s="135"/>
      <c r="AFI799" s="135"/>
      <c r="AFJ799" s="135"/>
      <c r="AFK799" s="135"/>
      <c r="AFL799" s="135"/>
      <c r="AFM799" s="135"/>
      <c r="AFN799" s="135"/>
      <c r="AFO799" s="135"/>
      <c r="AFP799" s="135"/>
      <c r="AFQ799" s="135"/>
      <c r="AFR799" s="135"/>
      <c r="AFS799" s="135"/>
      <c r="AFT799" s="135"/>
      <c r="AFU799" s="135"/>
      <c r="AFV799" s="135"/>
      <c r="AFW799" s="135"/>
      <c r="AFX799" s="135"/>
      <c r="AFY799" s="135"/>
      <c r="AFZ799" s="135"/>
      <c r="AGA799" s="135"/>
      <c r="AGB799" s="135"/>
      <c r="AGC799" s="135"/>
      <c r="AGD799" s="135"/>
      <c r="AGE799" s="135"/>
      <c r="AGF799" s="135"/>
      <c r="AGG799" s="135"/>
      <c r="AGH799" s="135"/>
      <c r="AGI799" s="135"/>
      <c r="AGJ799" s="135"/>
      <c r="AGK799" s="135"/>
      <c r="AGL799" s="135"/>
      <c r="AGM799" s="135"/>
      <c r="AGN799" s="135"/>
      <c r="AGO799" s="135"/>
      <c r="AGP799" s="135"/>
      <c r="AGQ799" s="135"/>
      <c r="AGR799" s="135"/>
      <c r="AGS799" s="135"/>
      <c r="AGT799" s="135"/>
      <c r="AGU799" s="135"/>
      <c r="AGV799" s="135"/>
      <c r="AGW799" s="135"/>
      <c r="AGX799" s="135"/>
      <c r="AGY799" s="135"/>
      <c r="AGZ799" s="135"/>
      <c r="AHA799" s="135"/>
      <c r="AHB799" s="135"/>
      <c r="AHC799" s="135"/>
      <c r="AHD799" s="135"/>
      <c r="AHE799" s="135"/>
      <c r="AHF799" s="135"/>
      <c r="AHG799" s="135"/>
      <c r="AHH799" s="135"/>
      <c r="AHI799" s="135"/>
      <c r="AHJ799" s="135"/>
      <c r="AHK799" s="135"/>
      <c r="AHL799" s="135"/>
      <c r="AHM799" s="135"/>
      <c r="AHN799" s="135"/>
      <c r="AHO799" s="135"/>
      <c r="AHP799" s="135"/>
      <c r="AHQ799" s="135"/>
      <c r="AHR799" s="135"/>
      <c r="AHS799" s="135"/>
      <c r="AHT799" s="135"/>
      <c r="AHU799" s="135"/>
      <c r="AHV799" s="135"/>
      <c r="AHW799" s="135"/>
      <c r="AHX799" s="135"/>
      <c r="AHY799" s="135"/>
      <c r="AHZ799" s="135"/>
      <c r="AIA799" s="135"/>
      <c r="AIB799" s="135"/>
      <c r="AIC799" s="135"/>
      <c r="AID799" s="135"/>
      <c r="AIE799" s="135"/>
      <c r="AIF799" s="135"/>
      <c r="AIG799" s="135"/>
      <c r="AIH799" s="135"/>
      <c r="AII799" s="135"/>
      <c r="AIJ799" s="135"/>
      <c r="AIK799" s="135"/>
      <c r="AIL799" s="135"/>
      <c r="AIM799" s="135"/>
      <c r="AIN799" s="135"/>
      <c r="AIO799" s="135"/>
      <c r="AIP799" s="135"/>
      <c r="AIQ799" s="135"/>
      <c r="AIR799" s="135"/>
      <c r="AIS799" s="135"/>
      <c r="AIT799" s="135"/>
      <c r="AIU799" s="135"/>
      <c r="AIV799" s="135"/>
      <c r="AIW799" s="135"/>
      <c r="AIX799" s="135"/>
      <c r="AIY799" s="135"/>
      <c r="AIZ799" s="135"/>
      <c r="AJA799" s="135"/>
      <c r="AJB799" s="135"/>
      <c r="AJC799" s="135"/>
      <c r="AJD799" s="135"/>
      <c r="AJE799" s="135"/>
      <c r="AJF799" s="135"/>
      <c r="AJG799" s="135"/>
      <c r="AJH799" s="135"/>
      <c r="AJI799" s="135"/>
      <c r="AJJ799" s="135"/>
      <c r="AJK799" s="135"/>
      <c r="AJL799" s="135"/>
      <c r="AJM799" s="135"/>
      <c r="AJN799" s="135"/>
      <c r="AJO799" s="135"/>
      <c r="AJP799" s="135"/>
      <c r="AJQ799" s="135"/>
      <c r="AJR799" s="135"/>
      <c r="AJS799" s="135"/>
      <c r="AJT799" s="135"/>
      <c r="AJU799" s="135"/>
      <c r="AJV799" s="135"/>
      <c r="AJW799" s="135"/>
      <c r="AJX799" s="135"/>
      <c r="AJY799" s="135"/>
      <c r="AJZ799" s="135"/>
      <c r="AKA799" s="135"/>
      <c r="AKB799" s="135"/>
      <c r="AKC799" s="135"/>
      <c r="AKD799" s="135"/>
      <c r="AKE799" s="135"/>
      <c r="AKF799" s="135"/>
      <c r="AKG799" s="135"/>
      <c r="AKH799" s="135"/>
      <c r="AKI799" s="135"/>
      <c r="AKJ799" s="135"/>
      <c r="AKK799" s="135"/>
      <c r="AKL799" s="135"/>
      <c r="AKM799" s="135"/>
      <c r="AKN799" s="135"/>
      <c r="AKO799" s="135"/>
      <c r="AKP799" s="135"/>
      <c r="AKQ799" s="135"/>
      <c r="AKR799" s="135"/>
      <c r="AKS799" s="135"/>
      <c r="AKT799" s="135"/>
      <c r="AKU799" s="135"/>
      <c r="AKV799" s="135"/>
      <c r="AKW799" s="135"/>
      <c r="AKX799" s="135"/>
      <c r="AKY799" s="135"/>
      <c r="AKZ799" s="135"/>
      <c r="ALA799" s="135"/>
      <c r="ALB799" s="135"/>
      <c r="ALC799" s="135"/>
      <c r="ALD799" s="135"/>
      <c r="ALE799" s="135"/>
      <c r="ALF799" s="135"/>
      <c r="ALG799" s="135"/>
      <c r="ALH799" s="135"/>
      <c r="ALI799" s="135"/>
      <c r="ALJ799" s="135"/>
      <c r="ALK799" s="135"/>
      <c r="ALL799" s="135"/>
      <c r="ALM799" s="135"/>
      <c r="ALN799" s="135"/>
      <c r="ALO799" s="135"/>
      <c r="ALP799" s="135"/>
      <c r="ALQ799" s="135"/>
      <c r="ALR799" s="135"/>
      <c r="ALS799" s="135"/>
      <c r="ALT799" s="135"/>
      <c r="ALU799" s="135"/>
      <c r="ALV799" s="135"/>
      <c r="ALW799" s="135"/>
      <c r="ALX799" s="135"/>
      <c r="ALY799" s="135"/>
      <c r="ALZ799" s="135"/>
      <c r="AMA799" s="135"/>
      <c r="AMB799" s="135"/>
      <c r="AMC799" s="135"/>
      <c r="AMD799" s="135"/>
      <c r="AME799" s="135"/>
      <c r="AMF799" s="135"/>
      <c r="AMG799" s="135"/>
      <c r="AMH799" s="135"/>
      <c r="AMI799" s="135"/>
      <c r="AMJ799" s="135"/>
      <c r="AMK799" s="135"/>
      <c r="AML799" s="135"/>
      <c r="AMM799" s="135"/>
      <c r="AMN799" s="135"/>
      <c r="AMO799" s="135"/>
      <c r="AMP799" s="135"/>
      <c r="AMQ799" s="135"/>
      <c r="AMR799" s="135"/>
      <c r="AMS799" s="135"/>
      <c r="AMT799" s="135"/>
      <c r="AMU799" s="135"/>
      <c r="AMV799" s="135"/>
      <c r="AMW799" s="135"/>
      <c r="AMX799" s="135"/>
      <c r="AMY799" s="135"/>
      <c r="AMZ799" s="135"/>
      <c r="ANA799" s="135"/>
      <c r="ANB799" s="135"/>
      <c r="ANC799" s="135"/>
      <c r="AND799" s="135"/>
      <c r="ANE799" s="135"/>
      <c r="ANF799" s="135"/>
      <c r="ANG799" s="135"/>
      <c r="ANH799" s="135"/>
      <c r="ANI799" s="135"/>
      <c r="ANJ799" s="135"/>
      <c r="ANK799" s="135"/>
      <c r="ANL799" s="135"/>
      <c r="ANM799" s="135"/>
      <c r="ANN799" s="135"/>
      <c r="ANO799" s="135"/>
      <c r="ANP799" s="135"/>
      <c r="ANQ799" s="135"/>
      <c r="ANR799" s="135"/>
      <c r="ANS799" s="135"/>
      <c r="ANT799" s="135"/>
      <c r="ANU799" s="135"/>
      <c r="ANV799" s="135"/>
      <c r="ANW799" s="135"/>
      <c r="ANX799" s="135"/>
      <c r="ANY799" s="135"/>
      <c r="ANZ799" s="135"/>
      <c r="AOA799" s="135"/>
      <c r="AOB799" s="135"/>
      <c r="AOC799" s="135"/>
      <c r="AOD799" s="135"/>
      <c r="AOE799" s="135"/>
      <c r="AOF799" s="135"/>
      <c r="AOG799" s="135"/>
      <c r="AOH799" s="135"/>
      <c r="AOI799" s="135"/>
      <c r="AOJ799" s="135"/>
      <c r="AOK799" s="135"/>
      <c r="AOL799" s="135"/>
      <c r="AOM799" s="135"/>
      <c r="AON799" s="135"/>
      <c r="AOO799" s="135"/>
      <c r="AOP799" s="135"/>
      <c r="AOQ799" s="135"/>
      <c r="AOR799" s="135"/>
      <c r="AOS799" s="135"/>
      <c r="AOT799" s="135"/>
      <c r="AOU799" s="135"/>
      <c r="AOV799" s="135"/>
      <c r="AOW799" s="135"/>
      <c r="AOX799" s="135"/>
      <c r="AOY799" s="135"/>
      <c r="AOZ799" s="135"/>
      <c r="APA799" s="135"/>
      <c r="APB799" s="135"/>
      <c r="APC799" s="135"/>
      <c r="APD799" s="135"/>
      <c r="APE799" s="135"/>
      <c r="APF799" s="135"/>
      <c r="APG799" s="135"/>
      <c r="APH799" s="135"/>
      <c r="API799" s="135"/>
      <c r="APJ799" s="135"/>
      <c r="APK799" s="135"/>
      <c r="APL799" s="135"/>
      <c r="APM799" s="135"/>
      <c r="APN799" s="135"/>
      <c r="APO799" s="135"/>
      <c r="APP799" s="135"/>
      <c r="APQ799" s="135"/>
      <c r="APR799" s="135"/>
      <c r="APS799" s="135"/>
      <c r="APT799" s="135"/>
      <c r="APU799" s="135"/>
      <c r="APV799" s="135"/>
      <c r="APW799" s="135"/>
      <c r="APX799" s="135"/>
      <c r="APY799" s="135"/>
      <c r="APZ799" s="135"/>
      <c r="AQA799" s="135"/>
      <c r="AQB799" s="135"/>
      <c r="AQC799" s="135"/>
      <c r="AQD799" s="135"/>
      <c r="AQE799" s="135"/>
      <c r="AQF799" s="135"/>
      <c r="AQG799" s="135"/>
      <c r="AQH799" s="135"/>
      <c r="AQI799" s="135"/>
      <c r="AQJ799" s="135"/>
      <c r="AQK799" s="135"/>
      <c r="AQL799" s="135"/>
      <c r="AQM799" s="135"/>
      <c r="AQN799" s="135"/>
      <c r="AQO799" s="135"/>
      <c r="AQP799" s="135"/>
      <c r="AQQ799" s="135"/>
      <c r="AQR799" s="135"/>
      <c r="AQS799" s="135"/>
      <c r="AQT799" s="135"/>
      <c r="AQU799" s="135"/>
      <c r="AQV799" s="135"/>
      <c r="AQW799" s="135"/>
      <c r="AQX799" s="135"/>
      <c r="AQY799" s="135"/>
      <c r="AQZ799" s="135"/>
      <c r="ARA799" s="135"/>
      <c r="ARB799" s="135"/>
      <c r="ARC799" s="135"/>
      <c r="ARD799" s="135"/>
      <c r="ARE799" s="135"/>
      <c r="ARF799" s="135"/>
      <c r="ARG799" s="135"/>
      <c r="ARH799" s="135"/>
      <c r="ARI799" s="135"/>
      <c r="ARJ799" s="135"/>
      <c r="ARK799" s="135"/>
      <c r="ARL799" s="135"/>
      <c r="ARM799" s="135"/>
      <c r="ARN799" s="135"/>
      <c r="ARO799" s="135"/>
      <c r="ARP799" s="135"/>
      <c r="ARQ799" s="135"/>
      <c r="ARR799" s="135"/>
      <c r="ARS799" s="135"/>
      <c r="ART799" s="135"/>
      <c r="ARU799" s="135"/>
      <c r="ARV799" s="135"/>
      <c r="ARW799" s="135"/>
      <c r="ARX799" s="135"/>
      <c r="ARY799" s="135"/>
      <c r="ARZ799" s="135"/>
      <c r="ASA799" s="135"/>
      <c r="ASB799" s="135"/>
      <c r="ASC799" s="135"/>
      <c r="ASD799" s="135"/>
      <c r="ASE799" s="135"/>
      <c r="ASF799" s="135"/>
      <c r="ASG799" s="135"/>
      <c r="ASH799" s="135"/>
      <c r="ASI799" s="135"/>
      <c r="ASJ799" s="135"/>
      <c r="ASK799" s="135"/>
      <c r="ASL799" s="135"/>
      <c r="ASM799" s="135"/>
      <c r="ASN799" s="135"/>
      <c r="ASO799" s="135"/>
      <c r="ASP799" s="135"/>
      <c r="ASQ799" s="135"/>
      <c r="ASR799" s="135"/>
      <c r="ASS799" s="135"/>
      <c r="AST799" s="135"/>
      <c r="ASU799" s="135"/>
      <c r="ASV799" s="135"/>
      <c r="ASW799" s="135"/>
      <c r="ASX799" s="135"/>
      <c r="ASY799" s="135"/>
      <c r="ASZ799" s="135"/>
      <c r="ATA799" s="135"/>
      <c r="ATB799" s="135"/>
      <c r="ATC799" s="135"/>
      <c r="ATD799" s="135"/>
      <c r="ATE799" s="135"/>
      <c r="ATF799" s="135"/>
      <c r="ATG799" s="135"/>
      <c r="ATH799" s="135"/>
      <c r="ATI799" s="135"/>
      <c r="ATJ799" s="135"/>
      <c r="ATK799" s="135"/>
      <c r="ATL799" s="135"/>
      <c r="ATM799" s="135"/>
      <c r="ATN799" s="135"/>
      <c r="ATO799" s="135"/>
      <c r="ATP799" s="135"/>
      <c r="ATQ799" s="135"/>
      <c r="ATR799" s="135"/>
      <c r="ATS799" s="135"/>
      <c r="ATT799" s="135"/>
      <c r="ATU799" s="135"/>
      <c r="ATV799" s="135"/>
      <c r="ATW799" s="135"/>
      <c r="ATX799" s="135"/>
      <c r="ATY799" s="135"/>
      <c r="ATZ799" s="135"/>
      <c r="AUA799" s="135"/>
      <c r="AUB799" s="135"/>
      <c r="AUC799" s="135"/>
      <c r="AUD799" s="135"/>
      <c r="AUE799" s="135"/>
      <c r="AUF799" s="135"/>
      <c r="AUG799" s="135"/>
      <c r="AUH799" s="135"/>
      <c r="AUI799" s="135"/>
      <c r="AUJ799" s="135"/>
      <c r="AUK799" s="135"/>
      <c r="AUL799" s="135"/>
      <c r="AUM799" s="135"/>
      <c r="AUN799" s="135"/>
      <c r="AUO799" s="135"/>
      <c r="AUP799" s="135"/>
      <c r="AUQ799" s="135"/>
      <c r="AUR799" s="135"/>
      <c r="AUS799" s="135"/>
      <c r="AUT799" s="135"/>
      <c r="AUU799" s="135"/>
      <c r="AUV799" s="135"/>
      <c r="AUW799" s="135"/>
      <c r="AUX799" s="135"/>
      <c r="AUY799" s="135"/>
      <c r="AUZ799" s="135"/>
      <c r="AVA799" s="135"/>
      <c r="AVB799" s="135"/>
      <c r="AVC799" s="135"/>
      <c r="AVD799" s="135"/>
      <c r="AVE799" s="135"/>
      <c r="AVF799" s="135"/>
      <c r="AVG799" s="135"/>
      <c r="AVH799" s="135"/>
      <c r="AVI799" s="135"/>
      <c r="AVJ799" s="135"/>
      <c r="AVK799" s="135"/>
      <c r="AVL799" s="135"/>
      <c r="AVM799" s="135"/>
      <c r="AVN799" s="135"/>
      <c r="AVO799" s="135"/>
      <c r="AVP799" s="135"/>
      <c r="AVQ799" s="135"/>
      <c r="AVR799" s="135"/>
      <c r="AVS799" s="135"/>
      <c r="AVT799" s="135"/>
      <c r="AVU799" s="135"/>
      <c r="AVV799" s="135"/>
      <c r="AVW799" s="135"/>
      <c r="AVX799" s="135"/>
      <c r="AVY799" s="135"/>
      <c r="AVZ799" s="135"/>
      <c r="AWA799" s="135"/>
      <c r="AWB799" s="135"/>
      <c r="AWC799" s="135"/>
      <c r="AWD799" s="135"/>
      <c r="AWE799" s="135"/>
      <c r="AWF799" s="135"/>
      <c r="AWG799" s="135"/>
      <c r="AWH799" s="135"/>
      <c r="AWI799" s="135"/>
      <c r="AWJ799" s="135"/>
      <c r="AWK799" s="135"/>
      <c r="AWL799" s="135"/>
      <c r="AWM799" s="135"/>
      <c r="AWN799" s="135"/>
      <c r="AWO799" s="135"/>
      <c r="AWP799" s="135"/>
      <c r="AWQ799" s="135"/>
      <c r="AWR799" s="135"/>
      <c r="AWS799" s="135"/>
      <c r="AWT799" s="135"/>
      <c r="AWU799" s="135"/>
      <c r="AWV799" s="135"/>
      <c r="AWW799" s="135"/>
      <c r="AWX799" s="135"/>
      <c r="AWY799" s="135"/>
      <c r="AWZ799" s="135"/>
      <c r="AXA799" s="135"/>
      <c r="AXB799" s="135"/>
      <c r="AXC799" s="135"/>
      <c r="AXD799" s="135"/>
      <c r="AXE799" s="135"/>
      <c r="AXF799" s="135"/>
      <c r="AXG799" s="135"/>
      <c r="AXH799" s="135"/>
      <c r="AXI799" s="135"/>
      <c r="AXJ799" s="135"/>
      <c r="AXK799" s="135"/>
      <c r="AXL799" s="135"/>
      <c r="AXM799" s="135"/>
      <c r="AXN799" s="135"/>
      <c r="AXO799" s="135"/>
      <c r="AXP799" s="135"/>
      <c r="AXQ799" s="135"/>
      <c r="AXR799" s="135"/>
      <c r="AXS799" s="135"/>
      <c r="AXT799" s="135"/>
      <c r="AXU799" s="135"/>
      <c r="AXV799" s="135"/>
      <c r="AXW799" s="135"/>
      <c r="AXX799" s="135"/>
      <c r="AXY799" s="135"/>
      <c r="AXZ799" s="135"/>
      <c r="AYA799" s="135"/>
      <c r="AYB799" s="135"/>
      <c r="AYC799" s="135"/>
      <c r="AYD799" s="135"/>
      <c r="AYE799" s="135"/>
      <c r="AYF799" s="135"/>
      <c r="AYG799" s="135"/>
      <c r="AYH799" s="135"/>
      <c r="AYI799" s="135"/>
      <c r="AYJ799" s="135"/>
      <c r="AYK799" s="135"/>
      <c r="AYL799" s="135"/>
      <c r="AYM799" s="135"/>
      <c r="AYN799" s="135"/>
      <c r="AYO799" s="135"/>
      <c r="AYP799" s="135"/>
      <c r="AYQ799" s="135"/>
      <c r="AYR799" s="135"/>
      <c r="AYS799" s="135"/>
      <c r="AYT799" s="135"/>
      <c r="AYU799" s="135"/>
      <c r="AYV799" s="135"/>
      <c r="AYW799" s="135"/>
      <c r="AYX799" s="135"/>
      <c r="AYY799" s="135"/>
      <c r="AYZ799" s="135"/>
      <c r="AZA799" s="135"/>
      <c r="AZB799" s="135"/>
      <c r="AZC799" s="135"/>
      <c r="AZD799" s="135"/>
      <c r="AZE799" s="135"/>
      <c r="AZF799" s="135"/>
      <c r="AZG799" s="135"/>
      <c r="AZH799" s="135"/>
      <c r="AZI799" s="135"/>
      <c r="AZJ799" s="135"/>
      <c r="AZK799" s="135"/>
      <c r="AZL799" s="135"/>
      <c r="AZM799" s="135"/>
      <c r="AZN799" s="135"/>
      <c r="AZO799" s="135"/>
      <c r="AZP799" s="135"/>
      <c r="AZQ799" s="135"/>
      <c r="AZR799" s="135"/>
      <c r="AZS799" s="135"/>
      <c r="AZT799" s="135"/>
      <c r="AZU799" s="135"/>
      <c r="AZV799" s="135"/>
      <c r="AZW799" s="135"/>
      <c r="AZX799" s="135"/>
      <c r="AZY799" s="135"/>
      <c r="AZZ799" s="135"/>
      <c r="BAA799" s="135"/>
      <c r="BAB799" s="135"/>
      <c r="BAC799" s="135"/>
      <c r="BAD799" s="135"/>
      <c r="BAE799" s="135"/>
      <c r="BAF799" s="135"/>
      <c r="BAG799" s="135"/>
      <c r="BAH799" s="135"/>
      <c r="BAI799" s="135"/>
      <c r="BAJ799" s="135"/>
      <c r="BAK799" s="135"/>
      <c r="BAL799" s="135"/>
      <c r="BAM799" s="135"/>
      <c r="BAN799" s="135"/>
      <c r="BAO799" s="135"/>
      <c r="BAP799" s="135"/>
      <c r="BAQ799" s="135"/>
      <c r="BAR799" s="135"/>
      <c r="BAS799" s="135"/>
      <c r="BAT799" s="135"/>
      <c r="BAU799" s="135"/>
      <c r="BAV799" s="135"/>
      <c r="BAW799" s="135"/>
      <c r="BAX799" s="135"/>
      <c r="BAY799" s="135"/>
      <c r="BAZ799" s="135"/>
      <c r="BBA799" s="135"/>
      <c r="BBB799" s="135"/>
      <c r="BBC799" s="135"/>
      <c r="BBD799" s="135"/>
      <c r="BBE799" s="135"/>
      <c r="BBF799" s="135"/>
      <c r="BBG799" s="135"/>
      <c r="BBH799" s="135"/>
      <c r="BBI799" s="135"/>
      <c r="BBJ799" s="135"/>
      <c r="BBK799" s="135"/>
      <c r="BBL799" s="135"/>
      <c r="BBM799" s="135"/>
      <c r="BBN799" s="135"/>
      <c r="BBO799" s="135"/>
      <c r="BBP799" s="135"/>
      <c r="BBQ799" s="135"/>
      <c r="BBR799" s="135"/>
      <c r="BBS799" s="135"/>
      <c r="BBT799" s="135"/>
      <c r="BBU799" s="135"/>
      <c r="BBV799" s="135"/>
      <c r="BBW799" s="135"/>
      <c r="BBX799" s="135"/>
      <c r="BBY799" s="135"/>
      <c r="BBZ799" s="135"/>
      <c r="BCA799" s="135"/>
      <c r="BCB799" s="135"/>
      <c r="BCC799" s="135"/>
      <c r="BCD799" s="135"/>
      <c r="BCE799" s="135"/>
      <c r="BCF799" s="135"/>
      <c r="BCG799" s="135"/>
      <c r="BCH799" s="135"/>
      <c r="BCI799" s="135"/>
      <c r="BCJ799" s="135"/>
      <c r="BCK799" s="135"/>
      <c r="BCL799" s="135"/>
      <c r="BCM799" s="135"/>
      <c r="BCN799" s="135"/>
      <c r="BCO799" s="135"/>
      <c r="BCP799" s="135"/>
      <c r="BCQ799" s="135"/>
      <c r="BCR799" s="135"/>
      <c r="BCS799" s="135"/>
      <c r="BCT799" s="135"/>
      <c r="BCU799" s="135"/>
      <c r="BCV799" s="135"/>
      <c r="BCW799" s="135"/>
      <c r="BCX799" s="135"/>
      <c r="BCY799" s="135"/>
      <c r="BCZ799" s="135"/>
      <c r="BDA799" s="135"/>
      <c r="BDB799" s="135"/>
      <c r="BDC799" s="135"/>
      <c r="BDD799" s="135"/>
      <c r="BDE799" s="135"/>
      <c r="BDF799" s="135"/>
      <c r="BDG799" s="135"/>
      <c r="BDH799" s="135"/>
      <c r="BDI799" s="135"/>
      <c r="BDJ799" s="135"/>
      <c r="BDK799" s="135"/>
      <c r="BDL799" s="135"/>
      <c r="BDM799" s="135"/>
      <c r="BDN799" s="135"/>
      <c r="BDO799" s="135"/>
      <c r="BDP799" s="135"/>
      <c r="BDQ799" s="135"/>
      <c r="BDR799" s="135"/>
      <c r="BDS799" s="135"/>
      <c r="BDT799" s="135"/>
      <c r="BDU799" s="135"/>
      <c r="BDV799" s="135"/>
      <c r="BDW799" s="135"/>
      <c r="BDX799" s="135"/>
      <c r="BDY799" s="135"/>
      <c r="BDZ799" s="135"/>
      <c r="BEA799" s="135"/>
      <c r="BEB799" s="135"/>
      <c r="BEC799" s="135"/>
      <c r="BED799" s="135"/>
      <c r="BEE799" s="135"/>
      <c r="BEF799" s="135"/>
      <c r="BEG799" s="135"/>
      <c r="BEH799" s="135"/>
      <c r="BEI799" s="135"/>
      <c r="BEJ799" s="135"/>
      <c r="BEK799" s="135"/>
      <c r="BEL799" s="135"/>
      <c r="BEM799" s="135"/>
      <c r="BEN799" s="135"/>
      <c r="BEO799" s="135"/>
      <c r="BEP799" s="135"/>
      <c r="BEQ799" s="135"/>
      <c r="BER799" s="135"/>
      <c r="BES799" s="135"/>
      <c r="BET799" s="135"/>
      <c r="BEU799" s="135"/>
      <c r="BEV799" s="135"/>
      <c r="BEW799" s="135"/>
      <c r="BEX799" s="135"/>
      <c r="BEY799" s="135"/>
      <c r="BEZ799" s="135"/>
      <c r="BFA799" s="135"/>
      <c r="BFB799" s="135"/>
      <c r="BFC799" s="135"/>
      <c r="BFD799" s="135"/>
      <c r="BFE799" s="135"/>
      <c r="BFF799" s="135"/>
      <c r="BFG799" s="135"/>
      <c r="BFH799" s="135"/>
      <c r="BFI799" s="135"/>
      <c r="BFJ799" s="135"/>
      <c r="BFK799" s="135"/>
      <c r="BFL799" s="135"/>
      <c r="BFM799" s="135"/>
      <c r="BFN799" s="135"/>
      <c r="BFO799" s="135"/>
      <c r="BFP799" s="135"/>
      <c r="BFQ799" s="135"/>
      <c r="BFR799" s="135"/>
      <c r="BFS799" s="135"/>
      <c r="BFT799" s="135"/>
      <c r="BFU799" s="135"/>
      <c r="BFV799" s="135"/>
      <c r="BFW799" s="135"/>
      <c r="BFX799" s="135"/>
      <c r="BFY799" s="135"/>
      <c r="BFZ799" s="135"/>
      <c r="BGA799" s="135"/>
      <c r="BGB799" s="135"/>
      <c r="BGC799" s="135"/>
      <c r="BGD799" s="135"/>
      <c r="BGE799" s="135"/>
      <c r="BGF799" s="135"/>
      <c r="BGG799" s="135"/>
      <c r="BGH799" s="135"/>
      <c r="BGI799" s="135"/>
      <c r="BGJ799" s="135"/>
      <c r="BGK799" s="135"/>
      <c r="BGL799" s="135"/>
      <c r="BGM799" s="135"/>
      <c r="BGN799" s="135"/>
      <c r="BGO799" s="135"/>
      <c r="BGP799" s="135"/>
      <c r="BGQ799" s="135"/>
      <c r="BGR799" s="135"/>
      <c r="BGS799" s="135"/>
      <c r="BGT799" s="135"/>
      <c r="BGU799" s="135"/>
      <c r="BGV799" s="135"/>
      <c r="BGW799" s="135"/>
      <c r="BGX799" s="135"/>
      <c r="BGY799" s="135"/>
      <c r="BGZ799" s="135"/>
      <c r="BHA799" s="135"/>
      <c r="BHB799" s="135"/>
      <c r="BHC799" s="135"/>
      <c r="BHD799" s="135"/>
      <c r="BHE799" s="135"/>
      <c r="BHF799" s="135"/>
      <c r="BHG799" s="135"/>
      <c r="BHH799" s="135"/>
      <c r="BHI799" s="135"/>
      <c r="BHJ799" s="135"/>
      <c r="BHK799" s="135"/>
      <c r="BHL799" s="135"/>
      <c r="BHM799" s="135"/>
      <c r="BHN799" s="135"/>
      <c r="BHO799" s="135"/>
      <c r="BHP799" s="135"/>
      <c r="BHQ799" s="135"/>
      <c r="BHR799" s="135"/>
      <c r="BHS799" s="135"/>
      <c r="BHT799" s="135"/>
      <c r="BHU799" s="135"/>
      <c r="BHV799" s="135"/>
      <c r="BHW799" s="135"/>
      <c r="BHX799" s="135"/>
      <c r="BHY799" s="135"/>
      <c r="BHZ799" s="135"/>
      <c r="BIA799" s="135"/>
      <c r="BIB799" s="135"/>
      <c r="BIC799" s="135"/>
      <c r="BID799" s="135"/>
      <c r="BIE799" s="135"/>
      <c r="BIF799" s="135"/>
      <c r="BIG799" s="135"/>
      <c r="BIH799" s="135"/>
      <c r="BII799" s="135"/>
      <c r="BIJ799" s="135"/>
      <c r="BIK799" s="135"/>
      <c r="BIL799" s="135"/>
      <c r="BIM799" s="135"/>
      <c r="BIN799" s="135"/>
      <c r="BIO799" s="135"/>
      <c r="BIP799" s="135"/>
      <c r="BIQ799" s="135"/>
      <c r="BIR799" s="135"/>
      <c r="BIS799" s="135"/>
      <c r="BIT799" s="135"/>
      <c r="BIU799" s="135"/>
      <c r="BIV799" s="135"/>
      <c r="BIW799" s="135"/>
      <c r="BIX799" s="135"/>
      <c r="BIY799" s="135"/>
      <c r="BIZ799" s="135"/>
      <c r="BJA799" s="135"/>
      <c r="BJB799" s="135"/>
      <c r="BJC799" s="135"/>
      <c r="BJD799" s="135"/>
      <c r="BJE799" s="135"/>
      <c r="BJF799" s="135"/>
      <c r="BJG799" s="135"/>
      <c r="BJH799" s="135"/>
      <c r="BJI799" s="135"/>
      <c r="BJJ799" s="135"/>
      <c r="BJK799" s="135"/>
      <c r="BJL799" s="135"/>
      <c r="BJM799" s="135"/>
      <c r="BJN799" s="135"/>
      <c r="BJO799" s="135"/>
      <c r="BJP799" s="135"/>
      <c r="BJQ799" s="135"/>
      <c r="BJR799" s="135"/>
      <c r="BJS799" s="135"/>
      <c r="BJT799" s="135"/>
      <c r="BJU799" s="135"/>
      <c r="BJV799" s="135"/>
      <c r="BJW799" s="135"/>
      <c r="BJX799" s="135"/>
      <c r="BJY799" s="135"/>
      <c r="BJZ799" s="135"/>
      <c r="BKA799" s="135"/>
      <c r="BKB799" s="135"/>
      <c r="BKC799" s="135"/>
      <c r="BKD799" s="135"/>
      <c r="BKE799" s="135"/>
      <c r="BKF799" s="135"/>
      <c r="BKG799" s="135"/>
      <c r="BKH799" s="135"/>
      <c r="BKI799" s="135"/>
      <c r="BKJ799" s="135"/>
      <c r="BKK799" s="135"/>
      <c r="BKL799" s="135"/>
      <c r="BKM799" s="135"/>
      <c r="BKN799" s="135"/>
      <c r="BKO799" s="135"/>
      <c r="BKP799" s="135"/>
      <c r="BKQ799" s="135"/>
      <c r="BKR799" s="135"/>
      <c r="BKS799" s="135"/>
      <c r="BKT799" s="135"/>
      <c r="BKU799" s="135"/>
      <c r="BKV799" s="135"/>
      <c r="BKW799" s="135"/>
      <c r="BKX799" s="135"/>
      <c r="BKY799" s="135"/>
      <c r="BKZ799" s="135"/>
      <c r="BLA799" s="135"/>
      <c r="BLB799" s="135"/>
      <c r="BLC799" s="135"/>
      <c r="BLD799" s="135"/>
      <c r="BLE799" s="135"/>
      <c r="BLF799" s="135"/>
      <c r="BLG799" s="135"/>
      <c r="BLH799" s="135"/>
      <c r="BLI799" s="135"/>
      <c r="BLJ799" s="135"/>
      <c r="BLK799" s="135"/>
      <c r="BLL799" s="135"/>
      <c r="BLM799" s="135"/>
      <c r="BLN799" s="135"/>
      <c r="BLO799" s="135"/>
      <c r="BLP799" s="135"/>
      <c r="BLQ799" s="135"/>
      <c r="BLR799" s="135"/>
      <c r="BLS799" s="135"/>
      <c r="BLT799" s="135"/>
      <c r="BLU799" s="135"/>
      <c r="BLV799" s="135"/>
      <c r="BLW799" s="135"/>
      <c r="BLX799" s="135"/>
      <c r="BLY799" s="135"/>
      <c r="BLZ799" s="135"/>
      <c r="BMA799" s="135"/>
      <c r="BMB799" s="135"/>
      <c r="BMC799" s="135"/>
      <c r="BMD799" s="135"/>
      <c r="BME799" s="135"/>
      <c r="BMF799" s="135"/>
      <c r="BMG799" s="135"/>
      <c r="BMH799" s="135"/>
      <c r="BMI799" s="135"/>
      <c r="BMJ799" s="135"/>
      <c r="BMK799" s="135"/>
      <c r="BML799" s="135"/>
      <c r="BMM799" s="135"/>
      <c r="BMN799" s="135"/>
      <c r="BMO799" s="135"/>
      <c r="BMP799" s="135"/>
      <c r="BMQ799" s="135"/>
      <c r="BMR799" s="135"/>
      <c r="BMS799" s="135"/>
      <c r="BMT799" s="135"/>
      <c r="BMU799" s="135"/>
      <c r="BMV799" s="135"/>
      <c r="BMW799" s="135"/>
      <c r="BMX799" s="135"/>
      <c r="BMY799" s="135"/>
      <c r="BMZ799" s="135"/>
      <c r="BNA799" s="135"/>
      <c r="BNB799" s="135"/>
      <c r="BNC799" s="135"/>
      <c r="BND799" s="135"/>
      <c r="BNE799" s="135"/>
      <c r="BNF799" s="135"/>
      <c r="BNG799" s="135"/>
      <c r="BNH799" s="135"/>
      <c r="BNI799" s="135"/>
      <c r="BNJ799" s="135"/>
      <c r="BNK799" s="135"/>
      <c r="BNL799" s="135"/>
      <c r="BNM799" s="135"/>
      <c r="BNN799" s="135"/>
      <c r="BNO799" s="135"/>
      <c r="BNP799" s="135"/>
      <c r="BNQ799" s="135"/>
      <c r="BNR799" s="135"/>
      <c r="BNS799" s="135"/>
      <c r="BNT799" s="135"/>
      <c r="BNU799" s="135"/>
      <c r="BNV799" s="135"/>
      <c r="BNW799" s="135"/>
      <c r="BNX799" s="135"/>
      <c r="BNY799" s="135"/>
      <c r="BNZ799" s="135"/>
      <c r="BOA799" s="135"/>
      <c r="BOB799" s="135"/>
      <c r="BOC799" s="135"/>
      <c r="BOD799" s="135"/>
      <c r="BOE799" s="135"/>
      <c r="BOF799" s="135"/>
      <c r="BOG799" s="135"/>
      <c r="BOH799" s="135"/>
      <c r="BOI799" s="135"/>
      <c r="BOJ799" s="135"/>
      <c r="BOK799" s="135"/>
      <c r="BOL799" s="135"/>
      <c r="BOM799" s="135"/>
      <c r="BON799" s="135"/>
      <c r="BOO799" s="135"/>
      <c r="BOP799" s="135"/>
      <c r="BOQ799" s="135"/>
      <c r="BOR799" s="135"/>
      <c r="BOS799" s="135"/>
      <c r="BOT799" s="135"/>
      <c r="BOU799" s="135"/>
      <c r="BOV799" s="135"/>
      <c r="BOW799" s="135"/>
      <c r="BOX799" s="135"/>
      <c r="BOY799" s="135"/>
      <c r="BOZ799" s="135"/>
      <c r="BPA799" s="135"/>
      <c r="BPB799" s="135"/>
      <c r="BPC799" s="135"/>
      <c r="BPD799" s="135"/>
      <c r="BPE799" s="135"/>
      <c r="BPF799" s="135"/>
      <c r="BPG799" s="135"/>
      <c r="BPH799" s="135"/>
      <c r="BPI799" s="135"/>
      <c r="BPJ799" s="135"/>
      <c r="BPK799" s="135"/>
      <c r="BPL799" s="135"/>
      <c r="BPM799" s="135"/>
      <c r="BPN799" s="135"/>
      <c r="BPO799" s="135"/>
      <c r="BPP799" s="135"/>
      <c r="BPQ799" s="135"/>
      <c r="BPR799" s="135"/>
      <c r="BPS799" s="135"/>
      <c r="BPT799" s="135"/>
      <c r="BPU799" s="135"/>
      <c r="BPV799" s="135"/>
      <c r="BPW799" s="135"/>
      <c r="BPX799" s="135"/>
      <c r="BPY799" s="135"/>
      <c r="BPZ799" s="135"/>
      <c r="BQA799" s="135"/>
      <c r="BQB799" s="135"/>
      <c r="BQC799" s="135"/>
      <c r="BQD799" s="135"/>
      <c r="BQE799" s="135"/>
      <c r="BQF799" s="135"/>
      <c r="BQG799" s="135"/>
      <c r="BQH799" s="135"/>
      <c r="BQI799" s="135"/>
      <c r="BQJ799" s="135"/>
      <c r="BQK799" s="135"/>
      <c r="BQL799" s="135"/>
      <c r="BQM799" s="135"/>
      <c r="BQN799" s="135"/>
      <c r="BQO799" s="135"/>
      <c r="BQP799" s="135"/>
      <c r="BQQ799" s="135"/>
      <c r="BQR799" s="135"/>
      <c r="BQS799" s="135"/>
      <c r="BQT799" s="135"/>
      <c r="BQU799" s="135"/>
      <c r="BQV799" s="135"/>
      <c r="BQW799" s="135"/>
      <c r="BQX799" s="135"/>
      <c r="BQY799" s="135"/>
      <c r="BQZ799" s="135"/>
      <c r="BRA799" s="135"/>
      <c r="BRB799" s="135"/>
      <c r="BRC799" s="135"/>
      <c r="BRD799" s="135"/>
      <c r="BRE799" s="135"/>
      <c r="BRF799" s="135"/>
      <c r="BRG799" s="135"/>
      <c r="BRH799" s="135"/>
      <c r="BRI799" s="135"/>
      <c r="BRJ799" s="135"/>
      <c r="BRK799" s="135"/>
      <c r="BRL799" s="135"/>
      <c r="BRM799" s="135"/>
      <c r="BRN799" s="135"/>
      <c r="BRO799" s="135"/>
      <c r="BRP799" s="135"/>
      <c r="BRQ799" s="135"/>
      <c r="BRR799" s="135"/>
      <c r="BRS799" s="135"/>
      <c r="BRT799" s="135"/>
      <c r="BRU799" s="135"/>
      <c r="BRV799" s="135"/>
      <c r="BRW799" s="135"/>
      <c r="BRX799" s="135"/>
      <c r="BRY799" s="135"/>
      <c r="BRZ799" s="135"/>
      <c r="BSA799" s="135"/>
      <c r="BSB799" s="135"/>
      <c r="BSC799" s="135"/>
      <c r="BSD799" s="135"/>
      <c r="BSE799" s="135"/>
      <c r="BSF799" s="135"/>
      <c r="BSG799" s="135"/>
      <c r="BSH799" s="135"/>
      <c r="BSI799" s="135"/>
      <c r="BSJ799" s="135"/>
      <c r="BSK799" s="135"/>
      <c r="BSL799" s="135"/>
      <c r="BSM799" s="135"/>
      <c r="BSN799" s="135"/>
      <c r="BSO799" s="135"/>
      <c r="BSP799" s="135"/>
      <c r="BSQ799" s="135"/>
      <c r="BSR799" s="135"/>
      <c r="BSS799" s="135"/>
      <c r="BST799" s="135"/>
      <c r="BSU799" s="135"/>
      <c r="BSV799" s="135"/>
      <c r="BSW799" s="135"/>
      <c r="BSX799" s="135"/>
      <c r="BSY799" s="135"/>
      <c r="BSZ799" s="135"/>
      <c r="BTA799" s="135"/>
      <c r="BTB799" s="135"/>
      <c r="BTC799" s="135"/>
      <c r="BTD799" s="135"/>
      <c r="BTE799" s="135"/>
      <c r="BTF799" s="135"/>
      <c r="BTG799" s="135"/>
      <c r="BTH799" s="135"/>
      <c r="BTI799" s="135"/>
      <c r="BTJ799" s="135"/>
      <c r="BTK799" s="135"/>
      <c r="BTL799" s="135"/>
      <c r="BTM799" s="135"/>
      <c r="BTN799" s="135"/>
      <c r="BTO799" s="135"/>
      <c r="BTP799" s="135"/>
      <c r="BTQ799" s="135"/>
      <c r="BTR799" s="135"/>
      <c r="BTS799" s="135"/>
      <c r="BTT799" s="135"/>
      <c r="BTU799" s="135"/>
      <c r="BTV799" s="135"/>
      <c r="BTW799" s="135"/>
      <c r="BTX799" s="135"/>
      <c r="BTY799" s="135"/>
      <c r="BTZ799" s="135"/>
      <c r="BUA799" s="135"/>
      <c r="BUB799" s="135"/>
      <c r="BUC799" s="135"/>
      <c r="BUD799" s="135"/>
      <c r="BUE799" s="135"/>
      <c r="BUF799" s="135"/>
      <c r="BUG799" s="135"/>
      <c r="BUH799" s="135"/>
      <c r="BUI799" s="135"/>
      <c r="BUJ799" s="135"/>
      <c r="BUK799" s="135"/>
      <c r="BUL799" s="135"/>
      <c r="BUM799" s="135"/>
      <c r="BUN799" s="135"/>
      <c r="BUO799" s="135"/>
      <c r="BUP799" s="135"/>
      <c r="BUQ799" s="135"/>
      <c r="BUR799" s="135"/>
      <c r="BUS799" s="135"/>
      <c r="BUT799" s="135"/>
      <c r="BUU799" s="135"/>
      <c r="BUV799" s="135"/>
      <c r="BUW799" s="135"/>
      <c r="BUX799" s="135"/>
      <c r="BUY799" s="135"/>
      <c r="BUZ799" s="135"/>
      <c r="BVA799" s="135"/>
      <c r="BVB799" s="135"/>
      <c r="BVC799" s="135"/>
      <c r="BVD799" s="135"/>
      <c r="BVE799" s="135"/>
      <c r="BVF799" s="135"/>
      <c r="BVG799" s="135"/>
      <c r="BVH799" s="135"/>
      <c r="BVI799" s="135"/>
      <c r="BVJ799" s="135"/>
      <c r="BVK799" s="135"/>
      <c r="BVL799" s="135"/>
      <c r="BVM799" s="135"/>
      <c r="BVN799" s="135"/>
      <c r="BVO799" s="135"/>
      <c r="BVP799" s="135"/>
      <c r="BVQ799" s="135"/>
      <c r="BVR799" s="135"/>
      <c r="BVS799" s="135"/>
      <c r="BVT799" s="135"/>
      <c r="BVU799" s="135"/>
      <c r="BVV799" s="135"/>
      <c r="BVW799" s="135"/>
      <c r="BVX799" s="135"/>
      <c r="BVY799" s="135"/>
      <c r="BVZ799" s="135"/>
      <c r="BWA799" s="135"/>
      <c r="BWB799" s="135"/>
      <c r="BWC799" s="135"/>
      <c r="BWD799" s="135"/>
      <c r="BWE799" s="135"/>
      <c r="BWF799" s="135"/>
      <c r="BWG799" s="135"/>
      <c r="BWH799" s="135"/>
      <c r="BWI799" s="135"/>
      <c r="BWJ799" s="135"/>
      <c r="BWK799" s="135"/>
      <c r="BWL799" s="135"/>
      <c r="BWM799" s="135"/>
      <c r="BWN799" s="135"/>
      <c r="BWO799" s="135"/>
      <c r="BWP799" s="135"/>
      <c r="BWQ799" s="135"/>
      <c r="BWR799" s="135"/>
      <c r="BWS799" s="135"/>
      <c r="BWT799" s="135"/>
      <c r="BWU799" s="135"/>
      <c r="BWV799" s="135"/>
      <c r="BWW799" s="135"/>
      <c r="BWX799" s="135"/>
      <c r="BWY799" s="135"/>
      <c r="BWZ799" s="135"/>
      <c r="BXA799" s="135"/>
      <c r="BXB799" s="135"/>
      <c r="BXC799" s="135"/>
      <c r="BXD799" s="135"/>
      <c r="BXE799" s="135"/>
      <c r="BXF799" s="135"/>
      <c r="BXG799" s="135"/>
      <c r="BXH799" s="135"/>
      <c r="BXI799" s="135"/>
      <c r="BXJ799" s="135"/>
      <c r="BXK799" s="135"/>
      <c r="BXL799" s="135"/>
      <c r="BXM799" s="135"/>
      <c r="BXN799" s="135"/>
      <c r="BXO799" s="135"/>
      <c r="BXP799" s="135"/>
      <c r="BXQ799" s="135"/>
      <c r="BXR799" s="135"/>
      <c r="BXS799" s="135"/>
      <c r="BXT799" s="135"/>
      <c r="BXU799" s="135"/>
      <c r="BXV799" s="135"/>
      <c r="BXW799" s="135"/>
      <c r="BXX799" s="135"/>
      <c r="BXY799" s="135"/>
      <c r="BXZ799" s="135"/>
      <c r="BYA799" s="135"/>
      <c r="BYB799" s="135"/>
      <c r="BYC799" s="135"/>
      <c r="BYD799" s="135"/>
      <c r="BYE799" s="135"/>
      <c r="BYF799" s="135"/>
      <c r="BYG799" s="135"/>
      <c r="BYH799" s="135"/>
      <c r="BYI799" s="135"/>
      <c r="BYJ799" s="135"/>
      <c r="BYK799" s="135"/>
      <c r="BYL799" s="135"/>
      <c r="BYM799" s="135"/>
      <c r="BYN799" s="135"/>
      <c r="BYO799" s="135"/>
      <c r="BYP799" s="135"/>
      <c r="BYQ799" s="135"/>
      <c r="BYR799" s="135"/>
      <c r="BYS799" s="135"/>
      <c r="BYT799" s="135"/>
      <c r="BYU799" s="135"/>
      <c r="BYV799" s="135"/>
      <c r="BYW799" s="135"/>
      <c r="BYX799" s="135"/>
      <c r="BYY799" s="135"/>
      <c r="BYZ799" s="135"/>
      <c r="BZA799" s="135"/>
      <c r="BZB799" s="135"/>
      <c r="BZC799" s="135"/>
      <c r="BZD799" s="135"/>
      <c r="BZE799" s="135"/>
      <c r="BZF799" s="135"/>
      <c r="BZG799" s="135"/>
      <c r="BZH799" s="135"/>
      <c r="BZI799" s="135"/>
      <c r="BZJ799" s="135"/>
      <c r="BZK799" s="135"/>
      <c r="BZL799" s="135"/>
      <c r="BZM799" s="135"/>
      <c r="BZN799" s="135"/>
      <c r="BZO799" s="135"/>
      <c r="BZP799" s="135"/>
      <c r="BZQ799" s="135"/>
      <c r="BZR799" s="135"/>
      <c r="BZS799" s="135"/>
      <c r="BZT799" s="135"/>
      <c r="BZU799" s="135"/>
      <c r="BZV799" s="135"/>
      <c r="BZW799" s="135"/>
      <c r="BZX799" s="135"/>
      <c r="BZY799" s="135"/>
      <c r="BZZ799" s="135"/>
      <c r="CAA799" s="135"/>
      <c r="CAB799" s="135"/>
      <c r="CAC799" s="135"/>
      <c r="CAD799" s="135"/>
      <c r="CAE799" s="135"/>
      <c r="CAF799" s="135"/>
      <c r="CAG799" s="135"/>
      <c r="CAH799" s="135"/>
      <c r="CAI799" s="135"/>
      <c r="CAJ799" s="135"/>
      <c r="CAK799" s="135"/>
      <c r="CAL799" s="135"/>
      <c r="CAM799" s="135"/>
      <c r="CAN799" s="135"/>
      <c r="CAO799" s="135"/>
      <c r="CAP799" s="135"/>
      <c r="CAQ799" s="135"/>
      <c r="CAR799" s="135"/>
      <c r="CAS799" s="135"/>
      <c r="CAT799" s="135"/>
      <c r="CAU799" s="135"/>
      <c r="CAV799" s="135"/>
      <c r="CAW799" s="135"/>
      <c r="CAX799" s="135"/>
      <c r="CAY799" s="135"/>
      <c r="CAZ799" s="135"/>
      <c r="CBA799" s="135"/>
      <c r="CBB799" s="135"/>
      <c r="CBC799" s="135"/>
      <c r="CBD799" s="135"/>
      <c r="CBE799" s="135"/>
      <c r="CBF799" s="135"/>
      <c r="CBG799" s="135"/>
      <c r="CBH799" s="135"/>
      <c r="CBI799" s="135"/>
      <c r="CBJ799" s="135"/>
      <c r="CBK799" s="135"/>
      <c r="CBL799" s="135"/>
      <c r="CBM799" s="135"/>
      <c r="CBN799" s="135"/>
      <c r="CBO799" s="135"/>
      <c r="CBP799" s="135"/>
      <c r="CBQ799" s="135"/>
      <c r="CBR799" s="135"/>
      <c r="CBS799" s="135"/>
      <c r="CBT799" s="135"/>
      <c r="CBU799" s="135"/>
      <c r="CBV799" s="135"/>
      <c r="CBW799" s="135"/>
      <c r="CBX799" s="135"/>
      <c r="CBY799" s="135"/>
      <c r="CBZ799" s="135"/>
      <c r="CCA799" s="135"/>
      <c r="CCB799" s="135"/>
      <c r="CCC799" s="135"/>
      <c r="CCD799" s="135"/>
      <c r="CCE799" s="135"/>
      <c r="CCF799" s="135"/>
      <c r="CCG799" s="135"/>
      <c r="CCH799" s="135"/>
      <c r="CCI799" s="135"/>
      <c r="CCJ799" s="135"/>
      <c r="CCK799" s="135"/>
      <c r="CCL799" s="135"/>
      <c r="CCM799" s="135"/>
      <c r="CCN799" s="135"/>
      <c r="CCO799" s="135"/>
      <c r="CCP799" s="135"/>
      <c r="CCQ799" s="135"/>
      <c r="CCR799" s="135"/>
      <c r="CCS799" s="135"/>
      <c r="CCT799" s="135"/>
      <c r="CCU799" s="135"/>
      <c r="CCV799" s="135"/>
      <c r="CCW799" s="135"/>
      <c r="CCX799" s="135"/>
      <c r="CCY799" s="135"/>
      <c r="CCZ799" s="135"/>
      <c r="CDA799" s="135"/>
      <c r="CDB799" s="135"/>
      <c r="CDC799" s="135"/>
      <c r="CDD799" s="135"/>
      <c r="CDE799" s="135"/>
      <c r="CDF799" s="135"/>
      <c r="CDG799" s="135"/>
      <c r="CDH799" s="135"/>
      <c r="CDI799" s="135"/>
      <c r="CDJ799" s="135"/>
      <c r="CDK799" s="135"/>
      <c r="CDL799" s="135"/>
      <c r="CDM799" s="135"/>
      <c r="CDN799" s="135"/>
      <c r="CDO799" s="135"/>
      <c r="CDP799" s="135"/>
      <c r="CDQ799" s="135"/>
      <c r="CDR799" s="135"/>
      <c r="CDS799" s="135"/>
      <c r="CDT799" s="135"/>
      <c r="CDU799" s="135"/>
      <c r="CDV799" s="135"/>
      <c r="CDW799" s="135"/>
      <c r="CDX799" s="135"/>
      <c r="CDY799" s="135"/>
      <c r="CDZ799" s="135"/>
      <c r="CEA799" s="135"/>
      <c r="CEB799" s="135"/>
      <c r="CEC799" s="135"/>
      <c r="CED799" s="135"/>
      <c r="CEE799" s="135"/>
      <c r="CEF799" s="135"/>
      <c r="CEG799" s="135"/>
      <c r="CEH799" s="135"/>
      <c r="CEI799" s="135"/>
      <c r="CEJ799" s="135"/>
      <c r="CEK799" s="135"/>
      <c r="CEL799" s="135"/>
      <c r="CEM799" s="135"/>
      <c r="CEN799" s="135"/>
      <c r="CEO799" s="135"/>
      <c r="CEP799" s="135"/>
      <c r="CEQ799" s="135"/>
      <c r="CER799" s="135"/>
      <c r="CES799" s="135"/>
      <c r="CET799" s="135"/>
      <c r="CEU799" s="135"/>
      <c r="CEV799" s="135"/>
      <c r="CEW799" s="135"/>
      <c r="CEX799" s="135"/>
      <c r="CEY799" s="135"/>
      <c r="CEZ799" s="135"/>
      <c r="CFA799" s="135"/>
      <c r="CFB799" s="135"/>
      <c r="CFC799" s="135"/>
      <c r="CFD799" s="135"/>
      <c r="CFE799" s="135"/>
      <c r="CFF799" s="135"/>
      <c r="CFG799" s="135"/>
      <c r="CFH799" s="135"/>
      <c r="CFI799" s="135"/>
      <c r="CFJ799" s="135"/>
      <c r="CFK799" s="135"/>
      <c r="CFL799" s="135"/>
      <c r="CFM799" s="135"/>
      <c r="CFN799" s="135"/>
      <c r="CFO799" s="135"/>
      <c r="CFP799" s="135"/>
      <c r="CFQ799" s="135"/>
      <c r="CFR799" s="135"/>
      <c r="CFS799" s="135"/>
      <c r="CFT799" s="135"/>
      <c r="CFU799" s="135"/>
      <c r="CFV799" s="135"/>
      <c r="CFW799" s="135"/>
      <c r="CFX799" s="135"/>
      <c r="CFY799" s="135"/>
      <c r="CFZ799" s="135"/>
      <c r="CGA799" s="135"/>
      <c r="CGB799" s="135"/>
      <c r="CGC799" s="135"/>
      <c r="CGD799" s="135"/>
      <c r="CGE799" s="135"/>
      <c r="CGF799" s="135"/>
      <c r="CGG799" s="135"/>
      <c r="CGH799" s="135"/>
      <c r="CGI799" s="135"/>
      <c r="CGJ799" s="135"/>
      <c r="CGK799" s="135"/>
      <c r="CGL799" s="135"/>
      <c r="CGM799" s="135"/>
      <c r="CGN799" s="135"/>
      <c r="CGO799" s="135"/>
      <c r="CGP799" s="135"/>
      <c r="CGQ799" s="135"/>
      <c r="CGR799" s="135"/>
      <c r="CGS799" s="135"/>
      <c r="CGT799" s="135"/>
      <c r="CGU799" s="135"/>
      <c r="CGV799" s="135"/>
      <c r="CGW799" s="135"/>
      <c r="CGX799" s="135"/>
      <c r="CGY799" s="135"/>
      <c r="CGZ799" s="135"/>
      <c r="CHA799" s="135"/>
      <c r="CHB799" s="135"/>
      <c r="CHC799" s="135"/>
      <c r="CHD799" s="135"/>
      <c r="CHE799" s="135"/>
      <c r="CHF799" s="135"/>
      <c r="CHG799" s="135"/>
      <c r="CHH799" s="135"/>
      <c r="CHI799" s="135"/>
      <c r="CHJ799" s="135"/>
      <c r="CHK799" s="135"/>
      <c r="CHL799" s="135"/>
      <c r="CHM799" s="135"/>
      <c r="CHN799" s="135"/>
      <c r="CHO799" s="135"/>
      <c r="CHP799" s="135"/>
      <c r="CHQ799" s="135"/>
      <c r="CHR799" s="135"/>
      <c r="CHS799" s="135"/>
      <c r="CHT799" s="135"/>
      <c r="CHU799" s="135"/>
      <c r="CHV799" s="135"/>
      <c r="CHW799" s="135"/>
      <c r="CHX799" s="135"/>
      <c r="CHY799" s="135"/>
      <c r="CHZ799" s="135"/>
      <c r="CIA799" s="135"/>
      <c r="CIB799" s="135"/>
      <c r="CIC799" s="135"/>
      <c r="CID799" s="135"/>
      <c r="CIE799" s="135"/>
      <c r="CIF799" s="135"/>
      <c r="CIG799" s="135"/>
      <c r="CIH799" s="135"/>
      <c r="CII799" s="135"/>
      <c r="CIJ799" s="135"/>
      <c r="CIK799" s="135"/>
      <c r="CIL799" s="135"/>
      <c r="CIM799" s="135"/>
      <c r="CIN799" s="135"/>
      <c r="CIO799" s="135"/>
      <c r="CIP799" s="135"/>
      <c r="CIQ799" s="135"/>
      <c r="CIR799" s="135"/>
      <c r="CIS799" s="135"/>
      <c r="CIT799" s="135"/>
      <c r="CIU799" s="135"/>
      <c r="CIV799" s="135"/>
      <c r="CIW799" s="135"/>
      <c r="CIX799" s="135"/>
      <c r="CIY799" s="135"/>
      <c r="CIZ799" s="135"/>
      <c r="CJA799" s="135"/>
      <c r="CJB799" s="135"/>
      <c r="CJC799" s="135"/>
      <c r="CJD799" s="135"/>
      <c r="CJE799" s="135"/>
      <c r="CJF799" s="135"/>
      <c r="CJG799" s="135"/>
      <c r="CJH799" s="135"/>
      <c r="CJI799" s="135"/>
      <c r="CJJ799" s="135"/>
      <c r="CJK799" s="135"/>
      <c r="CJL799" s="135"/>
      <c r="CJM799" s="135"/>
      <c r="CJN799" s="135"/>
      <c r="CJO799" s="135"/>
      <c r="CJP799" s="135"/>
      <c r="CJQ799" s="135"/>
      <c r="CJR799" s="135"/>
      <c r="CJS799" s="135"/>
      <c r="CJT799" s="135"/>
      <c r="CJU799" s="135"/>
      <c r="CJV799" s="135"/>
      <c r="CJW799" s="135"/>
      <c r="CJX799" s="135"/>
      <c r="CJY799" s="135"/>
      <c r="CJZ799" s="135"/>
      <c r="CKA799" s="135"/>
      <c r="CKB799" s="135"/>
      <c r="CKC799" s="135"/>
      <c r="CKD799" s="135"/>
      <c r="CKE799" s="135"/>
      <c r="CKF799" s="135"/>
      <c r="CKG799" s="135"/>
      <c r="CKH799" s="135"/>
      <c r="CKI799" s="135"/>
      <c r="CKJ799" s="135"/>
      <c r="CKK799" s="135"/>
      <c r="CKL799" s="135"/>
      <c r="CKM799" s="135"/>
      <c r="CKN799" s="135"/>
      <c r="CKO799" s="135"/>
      <c r="CKP799" s="135"/>
      <c r="CKQ799" s="135"/>
      <c r="CKR799" s="135"/>
      <c r="CKS799" s="135"/>
      <c r="CKT799" s="135"/>
      <c r="CKU799" s="135"/>
      <c r="CKV799" s="135"/>
      <c r="CKW799" s="135"/>
      <c r="CKX799" s="135"/>
      <c r="CKY799" s="135"/>
      <c r="CKZ799" s="135"/>
      <c r="CLA799" s="135"/>
      <c r="CLB799" s="135"/>
      <c r="CLC799" s="135"/>
      <c r="CLD799" s="135"/>
      <c r="CLE799" s="135"/>
      <c r="CLF799" s="135"/>
      <c r="CLG799" s="135"/>
      <c r="CLH799" s="135"/>
      <c r="CLI799" s="135"/>
      <c r="CLJ799" s="135"/>
      <c r="CLK799" s="135"/>
      <c r="CLL799" s="135"/>
      <c r="CLM799" s="135"/>
      <c r="CLN799" s="135"/>
      <c r="CLO799" s="135"/>
      <c r="CLP799" s="135"/>
      <c r="CLQ799" s="135"/>
      <c r="CLR799" s="135"/>
      <c r="CLS799" s="135"/>
      <c r="CLT799" s="135"/>
      <c r="CLU799" s="135"/>
      <c r="CLV799" s="135"/>
      <c r="CLW799" s="135"/>
      <c r="CLX799" s="135"/>
      <c r="CLY799" s="135"/>
      <c r="CLZ799" s="135"/>
      <c r="CMA799" s="135"/>
      <c r="CMB799" s="135"/>
      <c r="CMC799" s="135"/>
      <c r="CMD799" s="135"/>
      <c r="CME799" s="135"/>
      <c r="CMF799" s="135"/>
      <c r="CMG799" s="135"/>
      <c r="CMH799" s="135"/>
      <c r="CMI799" s="135"/>
      <c r="CMJ799" s="135"/>
      <c r="CMK799" s="135"/>
      <c r="CML799" s="135"/>
      <c r="CMM799" s="135"/>
      <c r="CMN799" s="135"/>
      <c r="CMO799" s="135"/>
      <c r="CMP799" s="135"/>
      <c r="CMQ799" s="135"/>
      <c r="CMR799" s="135"/>
      <c r="CMS799" s="135"/>
      <c r="CMT799" s="135"/>
      <c r="CMU799" s="135"/>
      <c r="CMV799" s="135"/>
      <c r="CMW799" s="135"/>
      <c r="CMX799" s="135"/>
      <c r="CMY799" s="135"/>
      <c r="CMZ799" s="135"/>
      <c r="CNA799" s="135"/>
      <c r="CNB799" s="135"/>
      <c r="CNC799" s="135"/>
      <c r="CND799" s="135"/>
      <c r="CNE799" s="135"/>
      <c r="CNF799" s="135"/>
      <c r="CNG799" s="135"/>
      <c r="CNH799" s="135"/>
      <c r="CNI799" s="135"/>
      <c r="CNJ799" s="135"/>
      <c r="CNK799" s="135"/>
      <c r="CNL799" s="135"/>
      <c r="CNM799" s="135"/>
      <c r="CNN799" s="135"/>
      <c r="CNO799" s="135"/>
      <c r="CNP799" s="135"/>
      <c r="CNQ799" s="135"/>
      <c r="CNR799" s="135"/>
      <c r="CNS799" s="135"/>
      <c r="CNT799" s="135"/>
      <c r="CNU799" s="135"/>
      <c r="CNV799" s="135"/>
      <c r="CNW799" s="135"/>
      <c r="CNX799" s="135"/>
      <c r="CNY799" s="135"/>
      <c r="CNZ799" s="135"/>
      <c r="COA799" s="135"/>
      <c r="COB799" s="135"/>
      <c r="COC799" s="135"/>
      <c r="COD799" s="135"/>
      <c r="COE799" s="135"/>
      <c r="COF799" s="135"/>
      <c r="COG799" s="135"/>
      <c r="COH799" s="135"/>
      <c r="COI799" s="135"/>
      <c r="COJ799" s="135"/>
      <c r="COK799" s="135"/>
      <c r="COL799" s="135"/>
      <c r="COM799" s="135"/>
      <c r="CON799" s="135"/>
      <c r="COO799" s="135"/>
      <c r="COP799" s="135"/>
      <c r="COQ799" s="135"/>
      <c r="COR799" s="135"/>
      <c r="COS799" s="135"/>
      <c r="COT799" s="135"/>
      <c r="COU799" s="135"/>
      <c r="COV799" s="135"/>
      <c r="COW799" s="135"/>
      <c r="COX799" s="135"/>
      <c r="COY799" s="135"/>
      <c r="COZ799" s="135"/>
      <c r="CPA799" s="135"/>
      <c r="CPB799" s="135"/>
      <c r="CPC799" s="135"/>
      <c r="CPD799" s="135"/>
      <c r="CPE799" s="135"/>
      <c r="CPF799" s="135"/>
      <c r="CPG799" s="135"/>
      <c r="CPH799" s="135"/>
      <c r="CPI799" s="135"/>
      <c r="CPJ799" s="135"/>
      <c r="CPK799" s="135"/>
      <c r="CPL799" s="135"/>
      <c r="CPM799" s="135"/>
      <c r="CPN799" s="135"/>
      <c r="CPO799" s="135"/>
      <c r="CPP799" s="135"/>
      <c r="CPQ799" s="135"/>
      <c r="CPR799" s="135"/>
      <c r="CPS799" s="135"/>
      <c r="CPT799" s="135"/>
      <c r="CPU799" s="135"/>
      <c r="CPV799" s="135"/>
      <c r="CPW799" s="135"/>
      <c r="CPX799" s="135"/>
      <c r="CPY799" s="135"/>
      <c r="CPZ799" s="135"/>
      <c r="CQA799" s="135"/>
      <c r="CQB799" s="135"/>
      <c r="CQC799" s="135"/>
      <c r="CQD799" s="135"/>
      <c r="CQE799" s="135"/>
      <c r="CQF799" s="135"/>
      <c r="CQG799" s="135"/>
      <c r="CQH799" s="135"/>
      <c r="CQI799" s="135"/>
      <c r="CQJ799" s="135"/>
      <c r="CQK799" s="135"/>
      <c r="CQL799" s="135"/>
      <c r="CQM799" s="135"/>
      <c r="CQN799" s="135"/>
      <c r="CQO799" s="135"/>
      <c r="CQP799" s="135"/>
      <c r="CQQ799" s="135"/>
      <c r="CQR799" s="135"/>
      <c r="CQS799" s="135"/>
      <c r="CQT799" s="135"/>
      <c r="CQU799" s="135"/>
      <c r="CQV799" s="135"/>
      <c r="CQW799" s="135"/>
      <c r="CQX799" s="135"/>
      <c r="CQY799" s="135"/>
      <c r="CQZ799" s="135"/>
      <c r="CRA799" s="135"/>
      <c r="CRB799" s="135"/>
      <c r="CRC799" s="135"/>
      <c r="CRD799" s="135"/>
      <c r="CRE799" s="135"/>
      <c r="CRF799" s="135"/>
      <c r="CRG799" s="135"/>
      <c r="CRH799" s="135"/>
      <c r="CRI799" s="135"/>
      <c r="CRJ799" s="135"/>
      <c r="CRK799" s="135"/>
      <c r="CRL799" s="135"/>
      <c r="CRM799" s="135"/>
      <c r="CRN799" s="135"/>
      <c r="CRO799" s="135"/>
      <c r="CRP799" s="135"/>
      <c r="CRQ799" s="135"/>
      <c r="CRR799" s="135"/>
      <c r="CRS799" s="135"/>
      <c r="CRT799" s="135"/>
      <c r="CRU799" s="135"/>
      <c r="CRV799" s="135"/>
      <c r="CRW799" s="135"/>
      <c r="CRX799" s="135"/>
      <c r="CRY799" s="135"/>
      <c r="CRZ799" s="135"/>
      <c r="CSA799" s="135"/>
      <c r="CSB799" s="135"/>
      <c r="CSC799" s="135"/>
      <c r="CSD799" s="135"/>
      <c r="CSE799" s="135"/>
      <c r="CSF799" s="135"/>
      <c r="CSG799" s="135"/>
      <c r="CSH799" s="135"/>
      <c r="CSI799" s="135"/>
      <c r="CSJ799" s="135"/>
      <c r="CSK799" s="135"/>
      <c r="CSL799" s="135"/>
      <c r="CSM799" s="135"/>
      <c r="CSN799" s="135"/>
      <c r="CSO799" s="135"/>
      <c r="CSP799" s="135"/>
      <c r="CSQ799" s="135"/>
      <c r="CSR799" s="135"/>
      <c r="CSS799" s="135"/>
      <c r="CST799" s="135"/>
      <c r="CSU799" s="135"/>
      <c r="CSV799" s="135"/>
      <c r="CSW799" s="135"/>
      <c r="CSX799" s="135"/>
      <c r="CSY799" s="135"/>
      <c r="CSZ799" s="135"/>
      <c r="CTA799" s="135"/>
      <c r="CTB799" s="135"/>
      <c r="CTC799" s="135"/>
      <c r="CTD799" s="135"/>
      <c r="CTE799" s="135"/>
      <c r="CTF799" s="135"/>
      <c r="CTG799" s="135"/>
      <c r="CTH799" s="135"/>
      <c r="CTI799" s="135"/>
      <c r="CTJ799" s="135"/>
      <c r="CTK799" s="135"/>
      <c r="CTL799" s="135"/>
      <c r="CTM799" s="135"/>
      <c r="CTN799" s="135"/>
      <c r="CTO799" s="135"/>
      <c r="CTP799" s="135"/>
      <c r="CTQ799" s="135"/>
      <c r="CTR799" s="135"/>
      <c r="CTS799" s="135"/>
      <c r="CTT799" s="135"/>
      <c r="CTU799" s="135"/>
      <c r="CTV799" s="135"/>
      <c r="CTW799" s="135"/>
      <c r="CTX799" s="135"/>
      <c r="CTY799" s="135"/>
      <c r="CTZ799" s="135"/>
      <c r="CUA799" s="135"/>
      <c r="CUB799" s="135"/>
      <c r="CUC799" s="135"/>
      <c r="CUD799" s="135"/>
      <c r="CUE799" s="135"/>
      <c r="CUF799" s="135"/>
      <c r="CUG799" s="135"/>
      <c r="CUH799" s="135"/>
      <c r="CUI799" s="135"/>
      <c r="CUJ799" s="135"/>
      <c r="CUK799" s="135"/>
      <c r="CUL799" s="135"/>
      <c r="CUM799" s="135"/>
      <c r="CUN799" s="135"/>
      <c r="CUO799" s="135"/>
      <c r="CUP799" s="135"/>
      <c r="CUQ799" s="135"/>
      <c r="CUR799" s="135"/>
      <c r="CUS799" s="135"/>
      <c r="CUT799" s="135"/>
      <c r="CUU799" s="135"/>
      <c r="CUV799" s="135"/>
      <c r="CUW799" s="135"/>
      <c r="CUX799" s="135"/>
      <c r="CUY799" s="135"/>
      <c r="CUZ799" s="135"/>
      <c r="CVA799" s="135"/>
      <c r="CVB799" s="135"/>
      <c r="CVC799" s="135"/>
      <c r="CVD799" s="135"/>
      <c r="CVE799" s="135"/>
      <c r="CVF799" s="135"/>
      <c r="CVG799" s="135"/>
      <c r="CVH799" s="135"/>
      <c r="CVI799" s="135"/>
      <c r="CVJ799" s="135"/>
      <c r="CVK799" s="135"/>
      <c r="CVL799" s="135"/>
      <c r="CVM799" s="135"/>
      <c r="CVN799" s="135"/>
      <c r="CVO799" s="135"/>
      <c r="CVP799" s="135"/>
      <c r="CVQ799" s="135"/>
      <c r="CVR799" s="135"/>
      <c r="CVS799" s="135"/>
      <c r="CVT799" s="135"/>
      <c r="CVU799" s="135"/>
      <c r="CVV799" s="135"/>
      <c r="CVW799" s="135"/>
      <c r="CVX799" s="135"/>
      <c r="CVY799" s="135"/>
      <c r="CVZ799" s="135"/>
      <c r="CWA799" s="135"/>
      <c r="CWB799" s="135"/>
      <c r="CWC799" s="135"/>
      <c r="CWD799" s="135"/>
      <c r="CWE799" s="135"/>
      <c r="CWF799" s="135"/>
      <c r="CWG799" s="135"/>
      <c r="CWH799" s="135"/>
      <c r="CWI799" s="135"/>
      <c r="CWJ799" s="135"/>
      <c r="CWK799" s="135"/>
      <c r="CWL799" s="135"/>
      <c r="CWM799" s="135"/>
      <c r="CWN799" s="135"/>
      <c r="CWO799" s="135"/>
      <c r="CWP799" s="135"/>
      <c r="CWQ799" s="135"/>
      <c r="CWR799" s="135"/>
      <c r="CWS799" s="135"/>
      <c r="CWT799" s="135"/>
      <c r="CWU799" s="135"/>
      <c r="CWV799" s="135"/>
      <c r="CWW799" s="135"/>
      <c r="CWX799" s="135"/>
      <c r="CWY799" s="135"/>
      <c r="CWZ799" s="135"/>
      <c r="CXA799" s="135"/>
      <c r="CXB799" s="135"/>
      <c r="CXC799" s="135"/>
      <c r="CXD799" s="135"/>
      <c r="CXE799" s="135"/>
      <c r="CXF799" s="135"/>
      <c r="CXG799" s="135"/>
      <c r="CXH799" s="135"/>
      <c r="CXI799" s="135"/>
      <c r="CXJ799" s="135"/>
      <c r="CXK799" s="135"/>
      <c r="CXL799" s="135"/>
      <c r="CXM799" s="135"/>
      <c r="CXN799" s="135"/>
      <c r="CXO799" s="135"/>
      <c r="CXP799" s="135"/>
      <c r="CXQ799" s="135"/>
      <c r="CXR799" s="135"/>
      <c r="CXS799" s="135"/>
      <c r="CXT799" s="135"/>
      <c r="CXU799" s="135"/>
      <c r="CXV799" s="135"/>
      <c r="CXW799" s="135"/>
      <c r="CXX799" s="135"/>
      <c r="CXY799" s="135"/>
      <c r="CXZ799" s="135"/>
      <c r="CYA799" s="135"/>
      <c r="CYB799" s="135"/>
      <c r="CYC799" s="135"/>
      <c r="CYD799" s="135"/>
      <c r="CYE799" s="135"/>
      <c r="CYF799" s="135"/>
      <c r="CYG799" s="135"/>
      <c r="CYH799" s="135"/>
      <c r="CYI799" s="135"/>
      <c r="CYJ799" s="135"/>
      <c r="CYK799" s="135"/>
      <c r="CYL799" s="135"/>
      <c r="CYM799" s="135"/>
      <c r="CYN799" s="135"/>
      <c r="CYO799" s="135"/>
      <c r="CYP799" s="135"/>
      <c r="CYQ799" s="135"/>
      <c r="CYR799" s="135"/>
      <c r="CYS799" s="135"/>
      <c r="CYT799" s="135"/>
      <c r="CYU799" s="135"/>
      <c r="CYV799" s="135"/>
      <c r="CYW799" s="135"/>
      <c r="CYX799" s="135"/>
      <c r="CYY799" s="135"/>
      <c r="CYZ799" s="135"/>
      <c r="CZA799" s="135"/>
      <c r="CZB799" s="135"/>
      <c r="CZC799" s="135"/>
      <c r="CZD799" s="135"/>
      <c r="CZE799" s="135"/>
      <c r="CZF799" s="135"/>
      <c r="CZG799" s="135"/>
      <c r="CZH799" s="135"/>
      <c r="CZI799" s="135"/>
      <c r="CZJ799" s="135"/>
      <c r="CZK799" s="135"/>
      <c r="CZL799" s="135"/>
      <c r="CZM799" s="135"/>
      <c r="CZN799" s="135"/>
      <c r="CZO799" s="135"/>
      <c r="CZP799" s="135"/>
      <c r="CZQ799" s="135"/>
      <c r="CZR799" s="135"/>
      <c r="CZS799" s="135"/>
    </row>
    <row r="800" spans="1:2723" x14ac:dyDescent="0.25">
      <c r="B800" s="153"/>
      <c r="C800" s="154" t="s">
        <v>24</v>
      </c>
      <c r="D800" s="155" t="s">
        <v>338</v>
      </c>
      <c r="E800" s="176">
        <v>6.3</v>
      </c>
      <c r="F800" s="157">
        <v>21</v>
      </c>
      <c r="G800" s="135"/>
    </row>
    <row r="801" spans="2:7" x14ac:dyDescent="0.25">
      <c r="B801" s="148">
        <v>45881</v>
      </c>
      <c r="C801" s="149" t="s">
        <v>24</v>
      </c>
      <c r="D801" s="150">
        <v>3500</v>
      </c>
      <c r="E801" s="177">
        <v>6.3</v>
      </c>
      <c r="F801" s="152">
        <v>17</v>
      </c>
      <c r="G801" s="135"/>
    </row>
    <row r="802" spans="2:7" x14ac:dyDescent="0.25">
      <c r="B802" s="158"/>
      <c r="C802" s="154" t="s">
        <v>279</v>
      </c>
      <c r="D802" s="155">
        <v>25000</v>
      </c>
      <c r="E802" s="176">
        <v>8.65</v>
      </c>
      <c r="F802" s="157">
        <v>917</v>
      </c>
      <c r="G802" s="135"/>
    </row>
    <row r="803" spans="2:7" x14ac:dyDescent="0.25">
      <c r="B803" s="188"/>
      <c r="C803" s="167" t="s">
        <v>279</v>
      </c>
      <c r="D803" s="168">
        <v>25000</v>
      </c>
      <c r="E803" s="169">
        <v>8.4600000000000009</v>
      </c>
      <c r="F803" s="170">
        <v>917</v>
      </c>
      <c r="G803" s="135"/>
    </row>
    <row r="804" spans="2:7" x14ac:dyDescent="0.25">
      <c r="B804" s="148">
        <v>45888</v>
      </c>
      <c r="C804" s="154" t="s">
        <v>24</v>
      </c>
      <c r="D804" s="150">
        <v>6500</v>
      </c>
      <c r="E804" s="177">
        <v>6.580000041954766</v>
      </c>
      <c r="F804" s="152">
        <v>101</v>
      </c>
      <c r="G804" s="135"/>
    </row>
    <row r="805" spans="2:7" x14ac:dyDescent="0.25">
      <c r="B805" s="158"/>
      <c r="C805" s="154" t="s">
        <v>24</v>
      </c>
      <c r="D805" s="155">
        <v>23000</v>
      </c>
      <c r="E805" s="176">
        <v>6.5082596679802984</v>
      </c>
      <c r="F805" s="157">
        <v>73</v>
      </c>
      <c r="G805" s="135"/>
    </row>
    <row r="806" spans="2:7" x14ac:dyDescent="0.25">
      <c r="B806" s="158"/>
      <c r="C806" s="154" t="s">
        <v>24</v>
      </c>
      <c r="D806" s="155">
        <v>31590</v>
      </c>
      <c r="E806" s="176">
        <v>5.7157728058420734</v>
      </c>
      <c r="F806" s="157">
        <v>38</v>
      </c>
      <c r="G806" s="135"/>
    </row>
    <row r="807" spans="2:7" x14ac:dyDescent="0.25">
      <c r="B807" s="158"/>
      <c r="C807" s="154" t="s">
        <v>24</v>
      </c>
      <c r="D807" s="155">
        <v>10000</v>
      </c>
      <c r="E807" s="176">
        <v>6.3800002774981657</v>
      </c>
      <c r="F807" s="157">
        <v>10</v>
      </c>
      <c r="G807" s="135"/>
    </row>
    <row r="808" spans="2:7" x14ac:dyDescent="0.25">
      <c r="B808" s="158"/>
      <c r="C808" s="154" t="s">
        <v>24</v>
      </c>
      <c r="D808" s="155">
        <v>6000</v>
      </c>
      <c r="E808" s="176">
        <v>6.3800003995903349</v>
      </c>
      <c r="F808" s="157">
        <v>10</v>
      </c>
      <c r="G808" s="135"/>
    </row>
    <row r="809" spans="2:7" x14ac:dyDescent="0.25">
      <c r="B809" s="188"/>
      <c r="C809" s="167" t="s">
        <v>24</v>
      </c>
      <c r="D809" s="168">
        <v>32000</v>
      </c>
      <c r="E809" s="175">
        <v>6.1200000622863904</v>
      </c>
      <c r="F809" s="170">
        <v>10</v>
      </c>
      <c r="G809" s="135"/>
    </row>
    <row r="810" spans="2:7" x14ac:dyDescent="0.25">
      <c r="B810" s="148">
        <v>45898</v>
      </c>
      <c r="C810" s="144" t="s">
        <v>24</v>
      </c>
      <c r="D810" s="150">
        <v>24000</v>
      </c>
      <c r="E810" s="177">
        <v>6.6999999971427329</v>
      </c>
      <c r="F810" s="152">
        <v>119</v>
      </c>
      <c r="G810" s="135"/>
    </row>
    <row r="811" spans="2:7" x14ac:dyDescent="0.25">
      <c r="B811" s="148">
        <v>45911</v>
      </c>
      <c r="C811" s="144" t="s">
        <v>24</v>
      </c>
      <c r="D811" s="150">
        <v>6500</v>
      </c>
      <c r="E811" s="177">
        <v>6.2999998992319419</v>
      </c>
      <c r="F811" s="152">
        <v>15</v>
      </c>
      <c r="G811" s="135"/>
    </row>
    <row r="812" spans="2:7" x14ac:dyDescent="0.25">
      <c r="B812" s="148">
        <v>45915</v>
      </c>
      <c r="C812" s="144" t="s">
        <v>24</v>
      </c>
      <c r="D812" s="150">
        <v>2500</v>
      </c>
      <c r="E812" s="177">
        <v>6.2950005800025117</v>
      </c>
      <c r="F812" s="152">
        <v>11</v>
      </c>
      <c r="G812" s="135"/>
    </row>
    <row r="813" spans="2:7" x14ac:dyDescent="0.25">
      <c r="B813" s="148">
        <v>45917</v>
      </c>
      <c r="C813" s="144" t="s">
        <v>24</v>
      </c>
      <c r="D813" s="150">
        <v>9000</v>
      </c>
      <c r="E813" s="177">
        <v>6.2950000277690359</v>
      </c>
      <c r="F813" s="152">
        <v>9</v>
      </c>
      <c r="G813" s="135"/>
    </row>
    <row r="814" spans="2:7" x14ac:dyDescent="0.25">
      <c r="B814" s="148">
        <v>45925</v>
      </c>
      <c r="C814" s="144" t="s">
        <v>24</v>
      </c>
      <c r="D814" s="150">
        <v>12000</v>
      </c>
      <c r="E814" s="177">
        <v>6.2900000078647018</v>
      </c>
      <c r="F814" s="152">
        <v>155</v>
      </c>
      <c r="G814" s="135"/>
    </row>
    <row r="815" spans="2:7" x14ac:dyDescent="0.25">
      <c r="B815" s="148">
        <v>45926</v>
      </c>
      <c r="C815" s="144" t="s">
        <v>24</v>
      </c>
      <c r="D815" s="150">
        <v>9000</v>
      </c>
      <c r="E815" s="177">
        <v>6.2899999872744221</v>
      </c>
      <c r="F815" s="152">
        <v>154</v>
      </c>
      <c r="G815" s="135"/>
    </row>
    <row r="816" spans="2:7" x14ac:dyDescent="0.25">
      <c r="B816" s="148">
        <v>45930</v>
      </c>
      <c r="C816" s="144" t="s">
        <v>24</v>
      </c>
      <c r="D816" s="150">
        <v>7500</v>
      </c>
      <c r="E816" s="177">
        <v>6.2849999956465901</v>
      </c>
      <c r="F816" s="152">
        <v>150</v>
      </c>
      <c r="G816" s="135"/>
    </row>
    <row r="817" spans="2:7" x14ac:dyDescent="0.25">
      <c r="B817" s="148">
        <v>45931</v>
      </c>
      <c r="C817" s="144" t="s">
        <v>24</v>
      </c>
      <c r="D817" s="150">
        <v>3000</v>
      </c>
      <c r="E817" s="177">
        <v>6.2849999886200782</v>
      </c>
      <c r="F817" s="152">
        <v>149</v>
      </c>
      <c r="G817" s="135"/>
    </row>
    <row r="818" spans="2:7" x14ac:dyDescent="0.25">
      <c r="B818" s="148">
        <v>45932</v>
      </c>
      <c r="C818" s="144" t="s">
        <v>24</v>
      </c>
      <c r="D818" s="150">
        <v>3000</v>
      </c>
      <c r="E818" s="177">
        <v>6.2849999884920322</v>
      </c>
      <c r="F818" s="152">
        <v>148</v>
      </c>
      <c r="G818" s="135"/>
    </row>
    <row r="819" spans="2:7" x14ac:dyDescent="0.25">
      <c r="B819" s="148">
        <v>45938</v>
      </c>
      <c r="C819" s="144" t="s">
        <v>24</v>
      </c>
      <c r="D819" s="150">
        <v>5500</v>
      </c>
      <c r="E819" s="177">
        <v>6.2800000012772959</v>
      </c>
      <c r="F819" s="152">
        <v>142</v>
      </c>
      <c r="G819" s="135"/>
    </row>
    <row r="820" spans="2:7" x14ac:dyDescent="0.25">
      <c r="B820" s="143">
        <v>45940</v>
      </c>
      <c r="C820" s="144" t="s">
        <v>24</v>
      </c>
      <c r="D820" s="145">
        <v>3500</v>
      </c>
      <c r="E820" s="189">
        <v>6.2799999797958233</v>
      </c>
      <c r="F820" s="147">
        <v>140</v>
      </c>
      <c r="G820" s="135"/>
    </row>
    <row r="821" spans="2:7" x14ac:dyDescent="0.25">
      <c r="B821" s="148">
        <v>45947</v>
      </c>
      <c r="C821" s="149" t="s">
        <v>24</v>
      </c>
      <c r="D821" s="150">
        <v>1500</v>
      </c>
      <c r="E821" s="177">
        <v>6.2700000056317817</v>
      </c>
      <c r="F821" s="152">
        <v>133</v>
      </c>
      <c r="G821" s="135"/>
    </row>
    <row r="822" spans="2:7" x14ac:dyDescent="0.25">
      <c r="B822" s="188"/>
      <c r="C822" s="167" t="s">
        <v>279</v>
      </c>
      <c r="D822" s="168">
        <v>36480</v>
      </c>
      <c r="E822" s="175">
        <v>8.91</v>
      </c>
      <c r="F822" s="170">
        <v>1582</v>
      </c>
      <c r="G822" s="135"/>
    </row>
    <row r="823" spans="2:7" x14ac:dyDescent="0.25">
      <c r="B823" s="153">
        <v>45950</v>
      </c>
      <c r="C823" s="154" t="s">
        <v>24</v>
      </c>
      <c r="D823" s="155">
        <v>3000</v>
      </c>
      <c r="E823" s="176">
        <v>6.269999993161381</v>
      </c>
      <c r="F823" s="157">
        <v>130</v>
      </c>
      <c r="G823" s="135"/>
    </row>
    <row r="824" spans="2:7" x14ac:dyDescent="0.25">
      <c r="B824" s="158"/>
      <c r="C824" s="154" t="s">
        <v>279</v>
      </c>
      <c r="D824" s="155">
        <v>10000</v>
      </c>
      <c r="E824" s="176">
        <v>8.6199999999999992</v>
      </c>
      <c r="F824" s="157">
        <v>1579</v>
      </c>
      <c r="G824" s="135"/>
    </row>
    <row r="825" spans="2:7" x14ac:dyDescent="0.25">
      <c r="B825" s="158"/>
      <c r="C825" s="154" t="s">
        <v>279</v>
      </c>
      <c r="D825" s="155">
        <v>10000</v>
      </c>
      <c r="E825" s="176">
        <v>8.6199999999999992</v>
      </c>
      <c r="F825" s="157">
        <v>1579</v>
      </c>
      <c r="G825" s="135"/>
    </row>
    <row r="826" spans="2:7" x14ac:dyDescent="0.25">
      <c r="B826" s="158"/>
      <c r="C826" s="154" t="s">
        <v>279</v>
      </c>
      <c r="D826" s="155">
        <v>5000</v>
      </c>
      <c r="E826" s="176">
        <v>8.58</v>
      </c>
      <c r="F826" s="157">
        <v>1579</v>
      </c>
      <c r="G826" s="135"/>
    </row>
    <row r="827" spans="2:7" x14ac:dyDescent="0.25">
      <c r="B827" s="188"/>
      <c r="C827" s="167" t="s">
        <v>279</v>
      </c>
      <c r="D827" s="168">
        <v>10000</v>
      </c>
      <c r="E827" s="175">
        <v>8.6199999999999992</v>
      </c>
      <c r="F827" s="170">
        <v>1579</v>
      </c>
      <c r="G827" s="135"/>
    </row>
    <row r="828" spans="2:7" x14ac:dyDescent="0.25">
      <c r="B828" s="148">
        <v>45951</v>
      </c>
      <c r="C828" s="149" t="s">
        <v>279</v>
      </c>
      <c r="D828" s="150">
        <v>15000</v>
      </c>
      <c r="E828" s="177">
        <v>8.61</v>
      </c>
      <c r="F828" s="152">
        <v>1578</v>
      </c>
      <c r="G828" s="135"/>
    </row>
    <row r="829" spans="2:7" x14ac:dyDescent="0.25">
      <c r="B829" s="188"/>
      <c r="C829" s="167" t="s">
        <v>279</v>
      </c>
      <c r="D829" s="168">
        <v>10000</v>
      </c>
      <c r="E829" s="175">
        <v>8.6199999999999992</v>
      </c>
      <c r="F829" s="170">
        <v>1578</v>
      </c>
      <c r="G829" s="135"/>
    </row>
    <row r="830" spans="2:7" x14ac:dyDescent="0.25">
      <c r="B830" s="143">
        <v>45952</v>
      </c>
      <c r="C830" s="144" t="s">
        <v>24</v>
      </c>
      <c r="D830" s="145">
        <v>1500</v>
      </c>
      <c r="E830" s="189">
        <v>6.27</v>
      </c>
      <c r="F830" s="147">
        <v>128</v>
      </c>
      <c r="G830" s="135"/>
    </row>
    <row r="831" spans="2:7" x14ac:dyDescent="0.25">
      <c r="B831" s="143">
        <v>45953</v>
      </c>
      <c r="C831" s="144" t="s">
        <v>279</v>
      </c>
      <c r="D831" s="145">
        <v>25000</v>
      </c>
      <c r="E831" s="189">
        <v>8.91</v>
      </c>
      <c r="F831" s="147">
        <v>1576</v>
      </c>
      <c r="G831" s="135"/>
    </row>
    <row r="832" spans="2:7" x14ac:dyDescent="0.25">
      <c r="B832" s="143">
        <v>45954</v>
      </c>
      <c r="C832" s="144" t="s">
        <v>24</v>
      </c>
      <c r="D832" s="145">
        <v>1500</v>
      </c>
      <c r="E832" s="189">
        <v>6.27</v>
      </c>
      <c r="F832" s="147">
        <v>126</v>
      </c>
      <c r="G832" s="135"/>
    </row>
    <row r="833" spans="2:7" x14ac:dyDescent="0.25">
      <c r="B833" s="143">
        <v>45957</v>
      </c>
      <c r="C833" s="144" t="s">
        <v>279</v>
      </c>
      <c r="D833" s="145">
        <v>30000</v>
      </c>
      <c r="E833" s="189">
        <v>8.91</v>
      </c>
      <c r="F833" s="147">
        <v>1572</v>
      </c>
      <c r="G833" s="135"/>
    </row>
    <row r="834" spans="2:7" x14ac:dyDescent="0.25">
      <c r="B834" s="143">
        <v>45958</v>
      </c>
      <c r="C834" s="144" t="s">
        <v>279</v>
      </c>
      <c r="D834" s="145">
        <v>20000</v>
      </c>
      <c r="E834" s="189">
        <v>8.91</v>
      </c>
      <c r="F834" s="147">
        <v>1571</v>
      </c>
      <c r="G834" s="135"/>
    </row>
    <row r="835" spans="2:7" x14ac:dyDescent="0.25">
      <c r="B835" s="148">
        <v>45959</v>
      </c>
      <c r="C835" s="149" t="s">
        <v>24</v>
      </c>
      <c r="D835" s="150">
        <v>4000</v>
      </c>
      <c r="E835" s="176">
        <v>6.27</v>
      </c>
      <c r="F835" s="157">
        <v>121</v>
      </c>
      <c r="G835" s="135"/>
    </row>
    <row r="836" spans="2:7" x14ac:dyDescent="0.25">
      <c r="B836" s="153"/>
      <c r="C836" s="154" t="s">
        <v>279</v>
      </c>
      <c r="D836" s="155">
        <v>5000</v>
      </c>
      <c r="E836" s="176">
        <v>7.57</v>
      </c>
      <c r="F836" s="157">
        <v>1570</v>
      </c>
      <c r="G836" s="135"/>
    </row>
    <row r="837" spans="2:7" x14ac:dyDescent="0.25">
      <c r="B837" s="166"/>
      <c r="C837" s="167" t="s">
        <v>279</v>
      </c>
      <c r="D837" s="168">
        <v>20000</v>
      </c>
      <c r="E837" s="175">
        <v>8.91</v>
      </c>
      <c r="F837" s="170">
        <v>1570</v>
      </c>
      <c r="G837" s="135"/>
    </row>
    <row r="838" spans="2:7" x14ac:dyDescent="0.25">
      <c r="B838" s="148">
        <v>45960</v>
      </c>
      <c r="C838" s="149" t="s">
        <v>279</v>
      </c>
      <c r="D838" s="150">
        <v>2000</v>
      </c>
      <c r="E838" s="177">
        <v>8.6199999999999992</v>
      </c>
      <c r="F838" s="152">
        <v>1569</v>
      </c>
      <c r="G838" s="135"/>
    </row>
    <row r="839" spans="2:7" x14ac:dyDescent="0.25">
      <c r="B839" s="166"/>
      <c r="C839" s="167" t="s">
        <v>279</v>
      </c>
      <c r="D839" s="168">
        <v>30000</v>
      </c>
      <c r="E839" s="175">
        <v>8.91</v>
      </c>
      <c r="F839" s="170">
        <v>1569</v>
      </c>
      <c r="G839" s="135"/>
    </row>
    <row r="840" spans="2:7" x14ac:dyDescent="0.25">
      <c r="B840" s="143">
        <v>45961</v>
      </c>
      <c r="C840" s="144" t="s">
        <v>279</v>
      </c>
      <c r="D840" s="145">
        <v>2000</v>
      </c>
      <c r="E840" s="189">
        <v>8.5</v>
      </c>
      <c r="F840" s="147">
        <v>1568</v>
      </c>
      <c r="G840" s="135"/>
    </row>
    <row r="841" spans="2:7" x14ac:dyDescent="0.25">
      <c r="B841" s="153">
        <v>45964</v>
      </c>
      <c r="C841" s="154" t="s">
        <v>24</v>
      </c>
      <c r="D841" s="155">
        <v>4500</v>
      </c>
      <c r="E841" s="176">
        <v>6.5000000226525403</v>
      </c>
      <c r="F841" s="157">
        <v>88</v>
      </c>
      <c r="G841" s="135"/>
    </row>
    <row r="842" spans="2:7" x14ac:dyDescent="0.25">
      <c r="B842" s="158"/>
      <c r="C842" s="154" t="s">
        <v>24</v>
      </c>
      <c r="D842" s="155">
        <v>50000</v>
      </c>
      <c r="E842" s="176">
        <v>6.4199999870516899</v>
      </c>
      <c r="F842" s="157">
        <v>25</v>
      </c>
      <c r="G842" s="135"/>
    </row>
    <row r="843" spans="2:7" x14ac:dyDescent="0.25">
      <c r="B843" s="158"/>
      <c r="C843" s="154" t="s">
        <v>24</v>
      </c>
      <c r="D843" s="155">
        <v>50000</v>
      </c>
      <c r="E843" s="176">
        <v>6.4000000053835198</v>
      </c>
      <c r="F843" s="157">
        <v>25</v>
      </c>
      <c r="G843" s="135"/>
    </row>
    <row r="844" spans="2:7" x14ac:dyDescent="0.25">
      <c r="B844" s="148">
        <v>45965</v>
      </c>
      <c r="C844" s="149" t="s">
        <v>24</v>
      </c>
      <c r="D844" s="150">
        <v>50000</v>
      </c>
      <c r="E844" s="177">
        <v>6.3999999985525404</v>
      </c>
      <c r="F844" s="152">
        <v>24</v>
      </c>
      <c r="G844" s="135"/>
    </row>
    <row r="845" spans="2:7" x14ac:dyDescent="0.25">
      <c r="B845" s="158"/>
      <c r="C845" s="154" t="s">
        <v>24</v>
      </c>
      <c r="D845" s="155">
        <v>50000</v>
      </c>
      <c r="E845" s="176">
        <v>6.4199999878313996</v>
      </c>
      <c r="F845" s="157">
        <v>24</v>
      </c>
      <c r="G845" s="135"/>
    </row>
    <row r="846" spans="2:7" x14ac:dyDescent="0.25">
      <c r="B846" s="148">
        <v>45966</v>
      </c>
      <c r="C846" s="149" t="s">
        <v>24</v>
      </c>
      <c r="D846" s="150">
        <v>8500</v>
      </c>
      <c r="E846" s="177">
        <v>6.2650000024289501</v>
      </c>
      <c r="F846" s="152">
        <v>114</v>
      </c>
      <c r="G846" s="135"/>
    </row>
    <row r="847" spans="2:7" x14ac:dyDescent="0.25">
      <c r="B847" s="148">
        <v>45967</v>
      </c>
      <c r="C847" s="149" t="s">
        <v>24</v>
      </c>
      <c r="D847" s="150">
        <v>1000</v>
      </c>
      <c r="E847" s="177">
        <v>6.2650000221797404</v>
      </c>
      <c r="F847" s="152">
        <v>113</v>
      </c>
      <c r="G847" s="135"/>
    </row>
    <row r="848" spans="2:7" x14ac:dyDescent="0.25">
      <c r="B848" s="148">
        <v>45971</v>
      </c>
      <c r="C848" s="149" t="s">
        <v>24</v>
      </c>
      <c r="D848" s="150">
        <v>2000</v>
      </c>
      <c r="E848" s="177">
        <v>6.4950001085859297</v>
      </c>
      <c r="F848" s="152">
        <v>81</v>
      </c>
      <c r="G848" s="135"/>
    </row>
    <row r="849" spans="2:7" x14ac:dyDescent="0.25">
      <c r="B849" s="158"/>
      <c r="C849" s="154" t="s">
        <v>279</v>
      </c>
      <c r="D849" s="155">
        <v>3000</v>
      </c>
      <c r="E849" s="176">
        <v>8.6300000000000008</v>
      </c>
      <c r="F849" s="157">
        <v>1558</v>
      </c>
      <c r="G849" s="135"/>
    </row>
    <row r="850" spans="2:7" x14ac:dyDescent="0.25">
      <c r="B850" s="148">
        <v>45972</v>
      </c>
      <c r="C850" s="149" t="s">
        <v>24</v>
      </c>
      <c r="D850" s="150">
        <v>1000</v>
      </c>
      <c r="E850" s="177">
        <v>6.2649998692854396</v>
      </c>
      <c r="F850" s="152">
        <v>108</v>
      </c>
      <c r="G850" s="135"/>
    </row>
    <row r="851" spans="2:7" x14ac:dyDescent="0.25">
      <c r="B851" s="148">
        <v>45973</v>
      </c>
      <c r="C851" s="149" t="s">
        <v>24</v>
      </c>
      <c r="D851" s="150">
        <v>3500</v>
      </c>
      <c r="E851" s="177">
        <v>6.2650000118685902</v>
      </c>
      <c r="F851" s="152">
        <v>107</v>
      </c>
      <c r="G851" s="135"/>
    </row>
    <row r="852" spans="2:7" x14ac:dyDescent="0.25">
      <c r="B852" s="148">
        <v>45974</v>
      </c>
      <c r="C852" s="149" t="s">
        <v>24</v>
      </c>
      <c r="D852" s="150">
        <v>3500</v>
      </c>
      <c r="E852" s="177">
        <v>6.4950000281988203</v>
      </c>
      <c r="F852" s="152">
        <v>78</v>
      </c>
      <c r="G852" s="135"/>
    </row>
    <row r="853" spans="2:7" x14ac:dyDescent="0.25">
      <c r="B853" s="158"/>
      <c r="C853" s="154" t="s">
        <v>24</v>
      </c>
      <c r="D853" s="155">
        <v>4500</v>
      </c>
      <c r="E853" s="176">
        <v>6.2599999698114104</v>
      </c>
      <c r="F853" s="157">
        <v>106</v>
      </c>
      <c r="G853" s="135"/>
    </row>
    <row r="854" spans="2:7" x14ac:dyDescent="0.25">
      <c r="B854" s="158"/>
      <c r="C854" s="154" t="s">
        <v>279</v>
      </c>
      <c r="D854" s="155">
        <v>66977</v>
      </c>
      <c r="E854" s="176">
        <v>8.91</v>
      </c>
      <c r="F854" s="157">
        <v>1555</v>
      </c>
      <c r="G854" s="135"/>
    </row>
    <row r="855" spans="2:7" x14ac:dyDescent="0.25">
      <c r="B855" s="148">
        <v>45975</v>
      </c>
      <c r="C855" s="149" t="s">
        <v>279</v>
      </c>
      <c r="D855" s="150">
        <v>10000</v>
      </c>
      <c r="E855" s="177">
        <v>8.6300000000000008</v>
      </c>
      <c r="F855" s="152">
        <v>1554</v>
      </c>
      <c r="G855" s="135"/>
    </row>
    <row r="856" spans="2:7" x14ac:dyDescent="0.25">
      <c r="B856" s="148">
        <v>45978</v>
      </c>
      <c r="C856" s="149" t="s">
        <v>24</v>
      </c>
      <c r="D856" s="150">
        <v>1000</v>
      </c>
      <c r="E856" s="177">
        <v>6.2600001177311899</v>
      </c>
      <c r="F856" s="152">
        <v>102</v>
      </c>
      <c r="G856" s="135"/>
    </row>
    <row r="857" spans="2:7" x14ac:dyDescent="0.25">
      <c r="B857" s="148">
        <v>45979</v>
      </c>
      <c r="C857" s="149" t="s">
        <v>24</v>
      </c>
      <c r="D857" s="150">
        <v>3500</v>
      </c>
      <c r="E857" s="177">
        <v>6.2599999823263097</v>
      </c>
      <c r="F857" s="152">
        <v>101</v>
      </c>
      <c r="G857" s="135"/>
    </row>
    <row r="858" spans="2:7" x14ac:dyDescent="0.25">
      <c r="B858" s="148">
        <v>45980</v>
      </c>
      <c r="C858" s="149" t="s">
        <v>24</v>
      </c>
      <c r="D858" s="150">
        <v>8500</v>
      </c>
      <c r="E858" s="177">
        <v>6.2600000097095796</v>
      </c>
      <c r="F858" s="152">
        <v>100</v>
      </c>
      <c r="G858" s="135"/>
    </row>
    <row r="859" spans="2:7" x14ac:dyDescent="0.25">
      <c r="B859" s="148">
        <v>45987</v>
      </c>
      <c r="C859" s="149" t="s">
        <v>24</v>
      </c>
      <c r="D859" s="150">
        <v>5000</v>
      </c>
      <c r="E859" s="177">
        <v>6.25</v>
      </c>
      <c r="F859" s="152">
        <v>93</v>
      </c>
      <c r="G859" s="135"/>
    </row>
    <row r="860" spans="2:7" x14ac:dyDescent="0.25">
      <c r="B860" s="148">
        <v>45988</v>
      </c>
      <c r="C860" s="149" t="s">
        <v>24</v>
      </c>
      <c r="D860" s="150">
        <v>8500</v>
      </c>
      <c r="E860" s="177">
        <v>6.2550000032511504</v>
      </c>
      <c r="F860" s="152">
        <v>92</v>
      </c>
      <c r="G860" s="135"/>
    </row>
    <row r="861" spans="2:7" x14ac:dyDescent="0.25">
      <c r="B861" s="148">
        <v>45989</v>
      </c>
      <c r="C861" s="149" t="s">
        <v>24</v>
      </c>
      <c r="D861" s="150">
        <v>5000</v>
      </c>
      <c r="E861" s="177">
        <v>6.2549999699258301</v>
      </c>
      <c r="F861" s="152">
        <v>91</v>
      </c>
      <c r="G861" s="135"/>
    </row>
    <row r="862" spans="2:7" x14ac:dyDescent="0.25">
      <c r="B862" s="148">
        <v>45992</v>
      </c>
      <c r="C862" s="149" t="s">
        <v>24</v>
      </c>
      <c r="D862" s="150">
        <v>2000</v>
      </c>
      <c r="E862" s="177">
        <v>6.2500000775720199</v>
      </c>
      <c r="F862" s="152">
        <v>88</v>
      </c>
      <c r="G862" s="135"/>
    </row>
    <row r="863" spans="2:7" x14ac:dyDescent="0.25">
      <c r="B863" s="148">
        <v>45994</v>
      </c>
      <c r="C863" s="149" t="s">
        <v>24</v>
      </c>
      <c r="D863" s="150">
        <v>3000</v>
      </c>
      <c r="E863" s="177">
        <v>6.2500000308743804</v>
      </c>
      <c r="F863" s="152">
        <v>86</v>
      </c>
      <c r="G863" s="135"/>
    </row>
    <row r="864" spans="2:7" x14ac:dyDescent="0.25">
      <c r="B864" s="148">
        <v>45996</v>
      </c>
      <c r="C864" s="149" t="s">
        <v>24</v>
      </c>
      <c r="D864" s="150">
        <v>3000</v>
      </c>
      <c r="E864" s="177">
        <v>6.4799999459162301</v>
      </c>
      <c r="F864" s="152">
        <v>56</v>
      </c>
      <c r="G864" s="135"/>
    </row>
    <row r="865" spans="2:7" x14ac:dyDescent="0.25">
      <c r="B865" s="148">
        <v>46000</v>
      </c>
      <c r="C865" s="149" t="s">
        <v>24</v>
      </c>
      <c r="D865" s="150">
        <v>7000</v>
      </c>
      <c r="E865" s="177">
        <v>6.4799999556389896</v>
      </c>
      <c r="F865" s="152">
        <v>52</v>
      </c>
      <c r="G865" s="135"/>
    </row>
    <row r="866" spans="2:7" x14ac:dyDescent="0.25">
      <c r="B866" s="148">
        <v>46002</v>
      </c>
      <c r="C866" s="149" t="s">
        <v>24</v>
      </c>
      <c r="D866" s="150">
        <v>10000</v>
      </c>
      <c r="E866" s="177">
        <v>6.4799999981920697</v>
      </c>
      <c r="F866" s="152">
        <v>50</v>
      </c>
      <c r="G866" s="135"/>
    </row>
    <row r="867" spans="2:7" x14ac:dyDescent="0.25">
      <c r="B867" s="158"/>
      <c r="C867" s="154" t="s">
        <v>24</v>
      </c>
      <c r="D867" s="155">
        <v>28000</v>
      </c>
      <c r="E867" s="176">
        <v>6.2449999983808802</v>
      </c>
      <c r="F867" s="157">
        <v>78</v>
      </c>
      <c r="G867" s="135"/>
    </row>
    <row r="868" spans="2:7" x14ac:dyDescent="0.25">
      <c r="B868" s="148">
        <v>46003</v>
      </c>
      <c r="C868" s="149" t="s">
        <v>24</v>
      </c>
      <c r="D868" s="150">
        <v>2000</v>
      </c>
      <c r="E868" s="177">
        <v>6.2449999755356904</v>
      </c>
      <c r="F868" s="152">
        <v>77</v>
      </c>
      <c r="G868" s="135"/>
    </row>
    <row r="869" spans="2:7" x14ac:dyDescent="0.25">
      <c r="B869" s="148">
        <v>46008</v>
      </c>
      <c r="C869" s="149" t="s">
        <v>279</v>
      </c>
      <c r="D869" s="150">
        <v>1500</v>
      </c>
      <c r="E869" s="177">
        <v>11.26</v>
      </c>
      <c r="F869" s="152">
        <v>3729</v>
      </c>
      <c r="G869" s="135"/>
    </row>
    <row r="870" spans="2:7" x14ac:dyDescent="0.25">
      <c r="B870" s="158"/>
      <c r="C870" s="154" t="s">
        <v>279</v>
      </c>
      <c r="D870" s="155">
        <v>1500</v>
      </c>
      <c r="E870" s="176">
        <v>11.11</v>
      </c>
      <c r="F870" s="157">
        <v>3729</v>
      </c>
      <c r="G870" s="135"/>
    </row>
    <row r="871" spans="2:7" x14ac:dyDescent="0.25">
      <c r="B871" s="158"/>
      <c r="C871" s="154" t="s">
        <v>279</v>
      </c>
      <c r="D871" s="155">
        <v>1500</v>
      </c>
      <c r="E871" s="176">
        <v>11.26</v>
      </c>
      <c r="F871" s="157">
        <v>3729</v>
      </c>
      <c r="G871" s="135"/>
    </row>
    <row r="872" spans="2:7" x14ac:dyDescent="0.25">
      <c r="B872" s="148">
        <v>46009</v>
      </c>
      <c r="C872" s="149" t="s">
        <v>24</v>
      </c>
      <c r="D872" s="150">
        <v>17000</v>
      </c>
      <c r="E872" s="177">
        <v>6.3800000173388902</v>
      </c>
      <c r="F872" s="152">
        <v>43</v>
      </c>
      <c r="G872" s="135"/>
    </row>
    <row r="873" spans="2:7" x14ac:dyDescent="0.25">
      <c r="B873" s="158"/>
      <c r="C873" s="154" t="s">
        <v>24</v>
      </c>
      <c r="D873" s="155">
        <v>17000</v>
      </c>
      <c r="E873" s="176">
        <v>6.3999999788546598</v>
      </c>
      <c r="F873" s="157">
        <v>43</v>
      </c>
      <c r="G873" s="135"/>
    </row>
    <row r="874" spans="2:7" x14ac:dyDescent="0.25">
      <c r="B874" s="148">
        <v>46020</v>
      </c>
      <c r="C874" s="149" t="s">
        <v>24</v>
      </c>
      <c r="D874" s="150">
        <v>6500</v>
      </c>
      <c r="E874" s="177">
        <v>6.2399999949393603</v>
      </c>
      <c r="F874" s="152">
        <v>60</v>
      </c>
      <c r="G874" s="135"/>
    </row>
    <row r="875" spans="2:7" x14ac:dyDescent="0.25">
      <c r="B875" s="158"/>
      <c r="C875" s="154" t="s">
        <v>24</v>
      </c>
      <c r="D875" s="155">
        <v>393000</v>
      </c>
      <c r="E875" s="176">
        <v>6.25999999868539</v>
      </c>
      <c r="F875" s="157">
        <v>32</v>
      </c>
      <c r="G875" s="135"/>
    </row>
    <row r="876" spans="2:7" x14ac:dyDescent="0.25">
      <c r="B876" s="158"/>
      <c r="C876" s="154" t="s">
        <v>279</v>
      </c>
      <c r="D876" s="155">
        <v>40000</v>
      </c>
      <c r="E876" s="176">
        <v>17.89</v>
      </c>
      <c r="F876" s="157">
        <v>1030</v>
      </c>
      <c r="G876" s="135"/>
    </row>
    <row r="877" spans="2:7" x14ac:dyDescent="0.25">
      <c r="B877" s="148">
        <v>46024</v>
      </c>
      <c r="C877" s="149" t="s">
        <v>24</v>
      </c>
      <c r="D877" s="150">
        <v>7000</v>
      </c>
      <c r="E877" s="177">
        <v>6.2950000567888802</v>
      </c>
      <c r="F877" s="152">
        <v>28</v>
      </c>
      <c r="G877" s="135"/>
    </row>
    <row r="878" spans="2:7" x14ac:dyDescent="0.25">
      <c r="B878" s="148">
        <v>46027</v>
      </c>
      <c r="C878" s="149" t="s">
        <v>279</v>
      </c>
      <c r="D878" s="150">
        <v>30000</v>
      </c>
      <c r="E878" s="177">
        <v>8.0399999999999991</v>
      </c>
      <c r="F878" s="152">
        <v>771</v>
      </c>
      <c r="G878" s="135"/>
    </row>
    <row r="879" spans="2:7" x14ac:dyDescent="0.25">
      <c r="B879" s="148">
        <v>46028</v>
      </c>
      <c r="C879" s="149" t="s">
        <v>279</v>
      </c>
      <c r="D879" s="150">
        <v>2203</v>
      </c>
      <c r="E879" s="177">
        <v>8.9</v>
      </c>
      <c r="F879" s="152">
        <v>1882</v>
      </c>
      <c r="G879" s="135"/>
    </row>
    <row r="880" spans="2:7" x14ac:dyDescent="0.25">
      <c r="B880" s="148">
        <v>46030</v>
      </c>
      <c r="C880" s="149" t="s">
        <v>24</v>
      </c>
      <c r="D880" s="150">
        <v>7000</v>
      </c>
      <c r="E880" s="177">
        <v>6.3</v>
      </c>
      <c r="F880" s="152">
        <v>22</v>
      </c>
      <c r="G880" s="135"/>
    </row>
    <row r="881" spans="2:7" x14ac:dyDescent="0.25">
      <c r="B881" s="158"/>
      <c r="C881" s="154" t="s">
        <v>24</v>
      </c>
      <c r="D881" s="155">
        <v>30000</v>
      </c>
      <c r="E881" s="176">
        <v>6.93</v>
      </c>
      <c r="F881" s="157">
        <v>232</v>
      </c>
      <c r="G881" s="135"/>
    </row>
    <row r="882" spans="2:7" x14ac:dyDescent="0.25">
      <c r="B882" s="158"/>
      <c r="C882" s="154" t="s">
        <v>24</v>
      </c>
      <c r="D882" s="155">
        <v>30000</v>
      </c>
      <c r="E882" s="176">
        <v>6.2</v>
      </c>
      <c r="F882" s="157">
        <v>232</v>
      </c>
      <c r="G882" s="135"/>
    </row>
    <row r="883" spans="2:7" x14ac:dyDescent="0.25">
      <c r="B883" s="148">
        <v>46031</v>
      </c>
      <c r="C883" s="149" t="s">
        <v>24</v>
      </c>
      <c r="D883" s="150">
        <v>4500</v>
      </c>
      <c r="E883" s="177">
        <v>6.23</v>
      </c>
      <c r="F883" s="152">
        <v>49</v>
      </c>
      <c r="G883" s="135"/>
    </row>
    <row r="884" spans="2:7" x14ac:dyDescent="0.25">
      <c r="B884" s="148">
        <v>46034</v>
      </c>
      <c r="C884" s="149" t="s">
        <v>24</v>
      </c>
      <c r="D884" s="150">
        <v>10000</v>
      </c>
      <c r="E884" s="177">
        <v>6.23</v>
      </c>
      <c r="F884" s="152">
        <v>46</v>
      </c>
      <c r="G884" s="135"/>
    </row>
    <row r="885" spans="2:7" x14ac:dyDescent="0.25">
      <c r="B885" s="153"/>
      <c r="C885" s="154" t="s">
        <v>279</v>
      </c>
      <c r="D885" s="155">
        <v>3373</v>
      </c>
      <c r="E885" s="176">
        <v>9.5500000000000007</v>
      </c>
      <c r="F885" s="157">
        <v>3089</v>
      </c>
      <c r="G885" s="135"/>
    </row>
    <row r="886" spans="2:7" x14ac:dyDescent="0.25">
      <c r="B886" s="148">
        <v>46036</v>
      </c>
      <c r="C886" s="149" t="s">
        <v>24</v>
      </c>
      <c r="D886" s="150">
        <v>15000</v>
      </c>
      <c r="E886" s="177">
        <v>6.23</v>
      </c>
      <c r="F886" s="152">
        <v>44</v>
      </c>
      <c r="G886" s="135"/>
    </row>
    <row r="887" spans="2:7" x14ac:dyDescent="0.25">
      <c r="B887" s="153"/>
      <c r="C887" s="154" t="s">
        <v>279</v>
      </c>
      <c r="D887" s="155">
        <v>50000</v>
      </c>
      <c r="E887" s="176">
        <v>8.7200000000000006</v>
      </c>
      <c r="F887" s="157">
        <v>5323</v>
      </c>
      <c r="G887" s="135"/>
    </row>
    <row r="888" spans="2:7" x14ac:dyDescent="0.25">
      <c r="B888" s="153"/>
      <c r="C888" s="154" t="s">
        <v>279</v>
      </c>
      <c r="D888" s="155">
        <v>17000</v>
      </c>
      <c r="E888" s="176">
        <v>8.1199999999999992</v>
      </c>
      <c r="F888" s="157">
        <v>5359</v>
      </c>
      <c r="G888" s="135"/>
    </row>
    <row r="889" spans="2:7" x14ac:dyDescent="0.25">
      <c r="B889" s="143">
        <v>46037</v>
      </c>
      <c r="C889" s="144" t="s">
        <v>24</v>
      </c>
      <c r="D889" s="145">
        <v>3500</v>
      </c>
      <c r="E889" s="189">
        <v>6.23</v>
      </c>
      <c r="F889" s="147">
        <v>43</v>
      </c>
      <c r="G889" s="135"/>
    </row>
    <row r="890" spans="2:7" x14ac:dyDescent="0.25">
      <c r="B890" s="148">
        <v>46038</v>
      </c>
      <c r="C890" s="149" t="s">
        <v>24</v>
      </c>
      <c r="D890" s="150">
        <v>3500</v>
      </c>
      <c r="E890" s="177">
        <v>6.23</v>
      </c>
      <c r="F890" s="152">
        <v>42</v>
      </c>
      <c r="G890" s="135"/>
    </row>
    <row r="891" spans="2:7" x14ac:dyDescent="0.25">
      <c r="B891" s="158"/>
      <c r="C891" s="154" t="s">
        <v>24</v>
      </c>
      <c r="D891" s="155">
        <v>10000</v>
      </c>
      <c r="E891" s="176">
        <v>6.32</v>
      </c>
      <c r="F891" s="157">
        <v>14</v>
      </c>
      <c r="G891" s="135"/>
    </row>
    <row r="892" spans="2:7" x14ac:dyDescent="0.25">
      <c r="B892" s="158"/>
      <c r="C892" s="154" t="s">
        <v>24</v>
      </c>
      <c r="D892" s="155">
        <v>10000</v>
      </c>
      <c r="E892" s="176">
        <v>6.3</v>
      </c>
      <c r="F892" s="157">
        <v>14</v>
      </c>
      <c r="G892" s="135"/>
    </row>
    <row r="893" spans="2:7" x14ac:dyDescent="0.25">
      <c r="B893" s="158"/>
      <c r="C893" s="154" t="s">
        <v>279</v>
      </c>
      <c r="D893" s="155">
        <v>10000</v>
      </c>
      <c r="E893" s="176">
        <v>8.0500000000000007</v>
      </c>
      <c r="F893" s="157">
        <v>1552</v>
      </c>
      <c r="G893" s="135"/>
    </row>
    <row r="894" spans="2:7" x14ac:dyDescent="0.25">
      <c r="B894" s="158"/>
      <c r="C894" s="154" t="s">
        <v>279</v>
      </c>
      <c r="D894" s="155">
        <v>50000</v>
      </c>
      <c r="E894" s="176">
        <v>8.69</v>
      </c>
      <c r="F894" s="157">
        <v>5321</v>
      </c>
      <c r="G894" s="135"/>
    </row>
    <row r="895" spans="2:7" x14ac:dyDescent="0.25">
      <c r="B895" s="148">
        <v>46050</v>
      </c>
      <c r="C895" s="149" t="s">
        <v>279</v>
      </c>
      <c r="D895" s="150">
        <v>20000</v>
      </c>
      <c r="E895" s="177">
        <v>8.5299999999999994</v>
      </c>
      <c r="F895" s="152">
        <v>1479</v>
      </c>
      <c r="G895" s="135"/>
    </row>
    <row r="896" spans="2:7" x14ac:dyDescent="0.25">
      <c r="B896" s="148">
        <v>46052</v>
      </c>
      <c r="C896" s="149" t="s">
        <v>279</v>
      </c>
      <c r="D896" s="150">
        <v>7000</v>
      </c>
      <c r="E896" s="177">
        <v>8.32</v>
      </c>
      <c r="F896" s="152">
        <v>1477</v>
      </c>
      <c r="G896" s="135"/>
    </row>
    <row r="897" spans="2:7" x14ac:dyDescent="0.25">
      <c r="B897" s="158"/>
      <c r="C897" s="154" t="s">
        <v>279</v>
      </c>
      <c r="D897" s="155">
        <v>7000</v>
      </c>
      <c r="E897" s="176">
        <v>8.41</v>
      </c>
      <c r="F897" s="157">
        <v>1477</v>
      </c>
      <c r="G897" s="135"/>
    </row>
    <row r="898" spans="2:7" x14ac:dyDescent="0.25">
      <c r="B898" s="148">
        <v>46056</v>
      </c>
      <c r="C898" s="149" t="s">
        <v>24</v>
      </c>
      <c r="D898" s="150">
        <v>7000</v>
      </c>
      <c r="E898" s="177">
        <v>6.22</v>
      </c>
      <c r="F898" s="152">
        <v>24</v>
      </c>
      <c r="G898" s="135"/>
    </row>
    <row r="899" spans="2:7" x14ac:dyDescent="0.25">
      <c r="B899" s="148">
        <v>46057</v>
      </c>
      <c r="C899" s="149" t="s">
        <v>279</v>
      </c>
      <c r="D899" s="150">
        <v>2500</v>
      </c>
      <c r="E899" s="177">
        <v>5.92</v>
      </c>
      <c r="F899" s="152">
        <v>1853</v>
      </c>
      <c r="G899" s="135"/>
    </row>
    <row r="900" spans="2:7" x14ac:dyDescent="0.25">
      <c r="B900" s="158"/>
      <c r="C900" s="154" t="s">
        <v>279</v>
      </c>
      <c r="D900" s="155">
        <v>2500</v>
      </c>
      <c r="E900" s="176">
        <v>5.92</v>
      </c>
      <c r="F900" s="157">
        <v>1853</v>
      </c>
      <c r="G900" s="135"/>
    </row>
    <row r="901" spans="2:7" x14ac:dyDescent="0.25">
      <c r="B901" s="148">
        <v>46059</v>
      </c>
      <c r="C901" s="149" t="s">
        <v>24</v>
      </c>
      <c r="D901" s="150">
        <v>2500</v>
      </c>
      <c r="E901" s="177">
        <v>6.21</v>
      </c>
      <c r="F901" s="152">
        <v>21</v>
      </c>
      <c r="G901" s="135"/>
    </row>
    <row r="902" spans="2:7" x14ac:dyDescent="0.25">
      <c r="B902" s="148">
        <v>46063</v>
      </c>
      <c r="C902" s="149" t="s">
        <v>24</v>
      </c>
      <c r="D902" s="150">
        <v>3000</v>
      </c>
      <c r="E902" s="177">
        <v>6.21</v>
      </c>
      <c r="F902" s="152">
        <v>17</v>
      </c>
      <c r="G902" s="135"/>
    </row>
    <row r="903" spans="2:7" x14ac:dyDescent="0.25">
      <c r="B903" s="158"/>
      <c r="C903" s="154" t="s">
        <v>279</v>
      </c>
      <c r="D903" s="155">
        <v>10000</v>
      </c>
      <c r="E903" s="176">
        <v>14.4</v>
      </c>
      <c r="F903" s="157">
        <v>987</v>
      </c>
      <c r="G903" s="135"/>
    </row>
    <row r="904" spans="2:7" x14ac:dyDescent="0.25">
      <c r="B904" s="148">
        <v>46064</v>
      </c>
      <c r="C904" s="149" t="s">
        <v>24</v>
      </c>
      <c r="D904" s="150">
        <v>5000</v>
      </c>
      <c r="E904" s="177">
        <v>6.21</v>
      </c>
      <c r="F904" s="152">
        <v>16</v>
      </c>
      <c r="G904" s="135"/>
    </row>
    <row r="905" spans="2:7" x14ac:dyDescent="0.25">
      <c r="B905" s="148">
        <v>46065</v>
      </c>
      <c r="C905" s="149" t="s">
        <v>279</v>
      </c>
      <c r="D905" s="150">
        <v>30000</v>
      </c>
      <c r="E905" s="177">
        <v>8.0399999999999991</v>
      </c>
      <c r="F905" s="152">
        <v>3468</v>
      </c>
      <c r="G905" s="135"/>
    </row>
    <row r="906" spans="2:7" x14ac:dyDescent="0.25">
      <c r="B906" s="148">
        <v>46066</v>
      </c>
      <c r="C906" s="149" t="s">
        <v>24</v>
      </c>
      <c r="D906" s="150">
        <v>5000</v>
      </c>
      <c r="E906" s="177">
        <v>6.2</v>
      </c>
      <c r="F906" s="152">
        <v>70</v>
      </c>
      <c r="G906" s="135"/>
    </row>
    <row r="907" spans="2:7" x14ac:dyDescent="0.25">
      <c r="B907" s="158"/>
      <c r="C907" s="154" t="s">
        <v>24</v>
      </c>
      <c r="D907" s="155">
        <v>2500</v>
      </c>
      <c r="E907" s="176">
        <v>6.21</v>
      </c>
      <c r="F907" s="157">
        <v>14</v>
      </c>
      <c r="G907" s="135"/>
    </row>
    <row r="908" spans="2:7" x14ac:dyDescent="0.25">
      <c r="B908" s="158"/>
      <c r="C908" s="154" t="s">
        <v>279</v>
      </c>
      <c r="D908" s="155">
        <v>30000</v>
      </c>
      <c r="E908" s="176">
        <v>8.0399999999999991</v>
      </c>
      <c r="F908" s="157">
        <v>3467</v>
      </c>
      <c r="G908" s="135"/>
    </row>
    <row r="909" spans="2:7" x14ac:dyDescent="0.25">
      <c r="B909" s="148">
        <v>46071</v>
      </c>
      <c r="C909" s="149" t="s">
        <v>279</v>
      </c>
      <c r="D909" s="150">
        <v>10000</v>
      </c>
      <c r="E909" s="177">
        <v>7.25</v>
      </c>
      <c r="F909" s="152">
        <v>727</v>
      </c>
      <c r="G909" s="135"/>
    </row>
    <row r="910" spans="2:7" x14ac:dyDescent="0.25">
      <c r="B910" s="158"/>
      <c r="C910" s="154" t="s">
        <v>279</v>
      </c>
      <c r="D910" s="155">
        <v>10000</v>
      </c>
      <c r="E910" s="176">
        <v>13.08</v>
      </c>
      <c r="F910" s="157">
        <v>979</v>
      </c>
      <c r="G910" s="135"/>
    </row>
    <row r="911" spans="2:7" x14ac:dyDescent="0.25">
      <c r="B911" s="148">
        <v>46076</v>
      </c>
      <c r="C911" s="149" t="s">
        <v>279</v>
      </c>
      <c r="D911" s="150">
        <v>10000</v>
      </c>
      <c r="E911" s="177">
        <v>11.78</v>
      </c>
      <c r="F911" s="152">
        <v>974</v>
      </c>
      <c r="G911" s="135"/>
    </row>
    <row r="912" spans="2:7" x14ac:dyDescent="0.25">
      <c r="B912" s="148">
        <v>46077</v>
      </c>
      <c r="C912" s="149" t="s">
        <v>24</v>
      </c>
      <c r="D912" s="150">
        <v>83000</v>
      </c>
      <c r="E912" s="177">
        <v>5.75</v>
      </c>
      <c r="F912" s="152">
        <v>31</v>
      </c>
      <c r="G912" s="135"/>
    </row>
    <row r="913" spans="2:7" x14ac:dyDescent="0.25">
      <c r="B913" s="148">
        <v>46078</v>
      </c>
      <c r="C913" s="149" t="s">
        <v>279</v>
      </c>
      <c r="D913" s="150">
        <v>50000</v>
      </c>
      <c r="E913" s="177">
        <v>8.0399999999999991</v>
      </c>
      <c r="F913" s="152">
        <v>3455</v>
      </c>
      <c r="G913" s="135"/>
    </row>
    <row r="914" spans="2:7" x14ac:dyDescent="0.25">
      <c r="B914" s="148">
        <v>46079</v>
      </c>
      <c r="C914" s="149" t="s">
        <v>279</v>
      </c>
      <c r="D914" s="150">
        <v>50000</v>
      </c>
      <c r="E914" s="177">
        <v>8.0399999999999991</v>
      </c>
      <c r="F914" s="152">
        <v>3454</v>
      </c>
      <c r="G914" s="135"/>
    </row>
    <row r="915" spans="2:7" x14ac:dyDescent="0.25">
      <c r="B915" s="158"/>
      <c r="C915" s="154" t="s">
        <v>279</v>
      </c>
      <c r="D915" s="155">
        <v>15000</v>
      </c>
      <c r="E915" s="176">
        <v>7.02</v>
      </c>
      <c r="F915" s="157">
        <v>719</v>
      </c>
      <c r="G915" s="135"/>
    </row>
    <row r="916" spans="2:7" x14ac:dyDescent="0.25">
      <c r="B916" s="148">
        <v>46080</v>
      </c>
      <c r="C916" s="149" t="s">
        <v>24</v>
      </c>
      <c r="D916" s="150">
        <v>26500</v>
      </c>
      <c r="E916" s="177">
        <v>5.9</v>
      </c>
      <c r="F916" s="152">
        <v>56</v>
      </c>
      <c r="G916" s="135"/>
    </row>
    <row r="917" spans="2:7" x14ac:dyDescent="0.25">
      <c r="B917" s="158"/>
      <c r="C917" s="154" t="s">
        <v>24</v>
      </c>
      <c r="D917" s="155">
        <v>10000</v>
      </c>
      <c r="E917" s="176">
        <v>5.75</v>
      </c>
      <c r="F917" s="157">
        <v>28</v>
      </c>
      <c r="G917" s="135"/>
    </row>
    <row r="918" spans="2:7" x14ac:dyDescent="0.25">
      <c r="B918" s="158"/>
      <c r="C918" s="154" t="s">
        <v>279</v>
      </c>
      <c r="D918" s="155">
        <v>25000</v>
      </c>
      <c r="E918" s="176">
        <v>7.41</v>
      </c>
      <c r="F918" s="157">
        <v>1449</v>
      </c>
      <c r="G918" s="135"/>
    </row>
    <row r="919" spans="2:7" x14ac:dyDescent="0.25">
      <c r="B919" s="148">
        <v>46084</v>
      </c>
      <c r="C919" s="149" t="s">
        <v>24</v>
      </c>
      <c r="D919" s="150">
        <v>13500</v>
      </c>
      <c r="E919" s="177">
        <v>5.9</v>
      </c>
      <c r="F919" s="152">
        <v>52</v>
      </c>
      <c r="G919" s="135"/>
    </row>
    <row r="920" spans="2:7" x14ac:dyDescent="0.25">
      <c r="B920" s="148">
        <v>46086</v>
      </c>
      <c r="C920" s="149" t="s">
        <v>279</v>
      </c>
      <c r="D920" s="150">
        <v>10000</v>
      </c>
      <c r="E920" s="177">
        <v>11.72</v>
      </c>
      <c r="F920" s="152">
        <v>964</v>
      </c>
      <c r="G920" s="135"/>
    </row>
    <row r="921" spans="2:7" x14ac:dyDescent="0.25">
      <c r="B921" s="158"/>
      <c r="C921" s="154" t="s">
        <v>279</v>
      </c>
      <c r="D921" s="155">
        <v>25000</v>
      </c>
      <c r="E921" s="176">
        <v>7.01</v>
      </c>
      <c r="F921" s="157">
        <v>712</v>
      </c>
      <c r="G921" s="135"/>
    </row>
    <row r="922" spans="2:7" x14ac:dyDescent="0.25">
      <c r="B922" s="148">
        <v>46087</v>
      </c>
      <c r="C922" s="149" t="s">
        <v>24</v>
      </c>
      <c r="D922" s="150">
        <v>50000</v>
      </c>
      <c r="E922" s="177">
        <v>5.65</v>
      </c>
      <c r="F922" s="152">
        <v>21</v>
      </c>
      <c r="G922" s="135"/>
    </row>
    <row r="923" spans="2:7" x14ac:dyDescent="0.25">
      <c r="B923" s="158"/>
      <c r="C923" s="154" t="s">
        <v>24</v>
      </c>
      <c r="D923" s="155">
        <v>25000</v>
      </c>
      <c r="E923" s="176">
        <v>5.05</v>
      </c>
      <c r="F923" s="157">
        <v>21</v>
      </c>
      <c r="G923" s="135"/>
    </row>
    <row r="924" spans="2:7" x14ac:dyDescent="0.25">
      <c r="B924" s="158"/>
      <c r="C924" s="154" t="s">
        <v>24</v>
      </c>
      <c r="D924" s="155">
        <v>250000</v>
      </c>
      <c r="E924" s="176">
        <v>5.05</v>
      </c>
      <c r="F924" s="157">
        <v>21</v>
      </c>
      <c r="G924" s="135"/>
    </row>
    <row r="925" spans="2:7" x14ac:dyDescent="0.25">
      <c r="B925" s="148">
        <v>46094</v>
      </c>
      <c r="C925" s="149" t="s">
        <v>24</v>
      </c>
      <c r="D925" s="150">
        <v>25000</v>
      </c>
      <c r="E925" s="177">
        <v>4.5</v>
      </c>
      <c r="F925" s="152">
        <v>42</v>
      </c>
      <c r="G925" s="135"/>
    </row>
    <row r="926" spans="2:7" x14ac:dyDescent="0.25">
      <c r="B926" s="158"/>
      <c r="C926" s="154" t="s">
        <v>24</v>
      </c>
      <c r="D926" s="155">
        <v>25000</v>
      </c>
      <c r="E926" s="176">
        <v>4.5</v>
      </c>
      <c r="F926" s="157">
        <v>42</v>
      </c>
      <c r="G926" s="135"/>
    </row>
    <row r="927" spans="2:7" x14ac:dyDescent="0.25">
      <c r="B927" s="158"/>
      <c r="C927" s="154" t="s">
        <v>24</v>
      </c>
      <c r="D927" s="155">
        <v>50000</v>
      </c>
      <c r="E927" s="176">
        <v>4.5</v>
      </c>
      <c r="F927" s="157">
        <v>42</v>
      </c>
      <c r="G927" s="135"/>
    </row>
    <row r="928" spans="2:7" x14ac:dyDescent="0.25">
      <c r="B928" s="148">
        <v>46101</v>
      </c>
      <c r="C928" s="149" t="s">
        <v>279</v>
      </c>
      <c r="D928" s="150">
        <v>10000</v>
      </c>
      <c r="E928" s="177">
        <v>7.52</v>
      </c>
      <c r="F928" s="152">
        <v>1428</v>
      </c>
      <c r="G928" s="135"/>
    </row>
    <row r="929" spans="2:7" x14ac:dyDescent="0.25">
      <c r="B929" s="158"/>
      <c r="C929" s="154" t="s">
        <v>279</v>
      </c>
      <c r="D929" s="155">
        <v>10000</v>
      </c>
      <c r="E929" s="176">
        <v>7.04</v>
      </c>
      <c r="F929" s="157">
        <v>697</v>
      </c>
      <c r="G929" s="135"/>
    </row>
    <row r="930" spans="2:7" x14ac:dyDescent="0.25">
      <c r="B930" s="158"/>
      <c r="C930" s="154" t="s">
        <v>279</v>
      </c>
      <c r="D930" s="155">
        <v>10000</v>
      </c>
      <c r="E930" s="176">
        <v>11.77</v>
      </c>
      <c r="F930" s="157">
        <v>949</v>
      </c>
      <c r="G930" s="135"/>
    </row>
    <row r="931" spans="2:7" x14ac:dyDescent="0.25">
      <c r="B931" s="148">
        <v>46108</v>
      </c>
      <c r="C931" s="149" t="s">
        <v>24</v>
      </c>
      <c r="D931" s="150">
        <v>85070</v>
      </c>
      <c r="E931" s="177">
        <v>5.81</v>
      </c>
      <c r="F931" s="152">
        <v>63</v>
      </c>
      <c r="G931" s="135"/>
    </row>
    <row r="932" spans="2:7" x14ac:dyDescent="0.25">
      <c r="B932" s="158"/>
      <c r="C932" s="154" t="s">
        <v>24</v>
      </c>
      <c r="D932" s="155">
        <v>210000</v>
      </c>
      <c r="E932" s="176">
        <v>5.76</v>
      </c>
      <c r="F932" s="157">
        <v>28</v>
      </c>
      <c r="G932" s="135"/>
    </row>
    <row r="933" spans="2:7" x14ac:dyDescent="0.25">
      <c r="B933" s="158"/>
      <c r="C933" s="154" t="s">
        <v>24</v>
      </c>
      <c r="D933" s="155">
        <v>85070</v>
      </c>
      <c r="E933" s="176">
        <v>5.81</v>
      </c>
      <c r="F933" s="157">
        <v>63</v>
      </c>
      <c r="G933" s="135"/>
    </row>
    <row r="934" spans="2:7" x14ac:dyDescent="0.25">
      <c r="B934" s="158"/>
      <c r="C934" s="154" t="s">
        <v>24</v>
      </c>
      <c r="D934" s="155">
        <v>14000</v>
      </c>
      <c r="E934" s="176">
        <v>6.1</v>
      </c>
      <c r="F934" s="157">
        <v>182</v>
      </c>
      <c r="G934" s="135"/>
    </row>
    <row r="935" spans="2:7" x14ac:dyDescent="0.25">
      <c r="B935" s="158"/>
      <c r="C935" s="154" t="s">
        <v>24</v>
      </c>
      <c r="D935" s="155">
        <v>210000</v>
      </c>
      <c r="E935" s="176">
        <v>5.76</v>
      </c>
      <c r="F935" s="157">
        <v>28</v>
      </c>
      <c r="G935" s="135"/>
    </row>
    <row r="936" spans="2:7" x14ac:dyDescent="0.25">
      <c r="B936" s="148">
        <v>46111</v>
      </c>
      <c r="C936" s="149" t="s">
        <v>24</v>
      </c>
      <c r="D936" s="150">
        <v>30000</v>
      </c>
      <c r="E936" s="177">
        <v>6.12</v>
      </c>
      <c r="F936" s="152">
        <v>60</v>
      </c>
      <c r="G936" s="135"/>
    </row>
    <row r="937" spans="2:7" x14ac:dyDescent="0.25">
      <c r="B937" s="158"/>
      <c r="C937" s="154" t="s">
        <v>279</v>
      </c>
      <c r="D937" s="155">
        <v>5000</v>
      </c>
      <c r="E937" s="176">
        <v>7.92</v>
      </c>
      <c r="F937" s="157">
        <v>1418</v>
      </c>
      <c r="G937" s="135"/>
    </row>
    <row r="938" spans="2:7" x14ac:dyDescent="0.25">
      <c r="B938" s="148">
        <v>46112</v>
      </c>
      <c r="C938" s="149" t="s">
        <v>24</v>
      </c>
      <c r="D938" s="150">
        <v>13000</v>
      </c>
      <c r="E938" s="177">
        <v>6.1</v>
      </c>
      <c r="F938" s="152">
        <v>178</v>
      </c>
      <c r="G938" s="135"/>
    </row>
    <row r="939" spans="2:7" x14ac:dyDescent="0.25">
      <c r="B939" s="148">
        <v>46118</v>
      </c>
      <c r="C939" s="149" t="s">
        <v>279</v>
      </c>
      <c r="D939" s="150">
        <v>100000</v>
      </c>
      <c r="E939" s="177">
        <v>8.07</v>
      </c>
      <c r="F939" s="152">
        <v>1411</v>
      </c>
      <c r="G939" s="135"/>
    </row>
    <row r="940" spans="2:7" ht="14.45" customHeight="1" x14ac:dyDescent="0.25">
      <c r="B940" s="158"/>
      <c r="C940" s="154" t="s">
        <v>279</v>
      </c>
      <c r="D940" s="155">
        <v>100000</v>
      </c>
      <c r="E940" s="176">
        <v>8.08</v>
      </c>
      <c r="F940" s="157">
        <v>1411</v>
      </c>
      <c r="G940" s="135"/>
    </row>
    <row r="941" spans="2:7" x14ac:dyDescent="0.25">
      <c r="B941" s="148">
        <v>46120</v>
      </c>
      <c r="C941" s="149" t="s">
        <v>24</v>
      </c>
      <c r="D941" s="150">
        <v>3000</v>
      </c>
      <c r="E941" s="177">
        <v>6.09</v>
      </c>
      <c r="F941" s="152">
        <v>170</v>
      </c>
      <c r="G941" s="135"/>
    </row>
    <row r="942" spans="2:7" x14ac:dyDescent="0.25">
      <c r="B942" s="148">
        <v>46121</v>
      </c>
      <c r="C942" s="149" t="s">
        <v>24</v>
      </c>
      <c r="D942" s="150">
        <v>20000</v>
      </c>
      <c r="E942" s="177">
        <v>6</v>
      </c>
      <c r="F942" s="152">
        <v>50</v>
      </c>
      <c r="G942" s="135"/>
    </row>
    <row r="943" spans="2:7" x14ac:dyDescent="0.25">
      <c r="B943" s="148">
        <v>46125</v>
      </c>
      <c r="C943" s="149" t="s">
        <v>24</v>
      </c>
      <c r="D943" s="150">
        <v>700</v>
      </c>
      <c r="E943" s="177">
        <v>5.35</v>
      </c>
      <c r="F943" s="152">
        <v>501</v>
      </c>
      <c r="G943" s="135"/>
    </row>
    <row r="944" spans="2:7" x14ac:dyDescent="0.25">
      <c r="B944" s="158"/>
      <c r="C944" s="154" t="s">
        <v>24</v>
      </c>
      <c r="D944" s="155">
        <v>11000</v>
      </c>
      <c r="E944" s="176">
        <v>6</v>
      </c>
      <c r="F944" s="157">
        <v>46</v>
      </c>
      <c r="G944" s="135"/>
    </row>
    <row r="945" spans="2:7" x14ac:dyDescent="0.25">
      <c r="B945" s="158"/>
      <c r="C945" s="154" t="s">
        <v>24</v>
      </c>
      <c r="D945" s="155">
        <v>60000</v>
      </c>
      <c r="E945" s="176">
        <v>5.48</v>
      </c>
      <c r="F945" s="157">
        <v>11</v>
      </c>
      <c r="G945" s="135"/>
    </row>
    <row r="946" spans="2:7" x14ac:dyDescent="0.25">
      <c r="B946" s="148">
        <v>46128</v>
      </c>
      <c r="C946" s="149" t="s">
        <v>24</v>
      </c>
      <c r="D946" s="150">
        <v>4000</v>
      </c>
      <c r="E946" s="177">
        <v>6</v>
      </c>
      <c r="F946" s="152">
        <v>43</v>
      </c>
      <c r="G946" s="135"/>
    </row>
    <row r="947" spans="2:7" x14ac:dyDescent="0.25">
      <c r="B947" s="148">
        <v>46133</v>
      </c>
      <c r="C947" s="149" t="s">
        <v>24</v>
      </c>
      <c r="D947" s="150">
        <v>35000</v>
      </c>
      <c r="E947" s="177">
        <v>5.88</v>
      </c>
      <c r="F947" s="152">
        <v>3</v>
      </c>
      <c r="G947" s="135"/>
    </row>
    <row r="948" spans="2:7" x14ac:dyDescent="0.25">
      <c r="B948" s="148">
        <v>46136</v>
      </c>
      <c r="C948" s="149" t="s">
        <v>24</v>
      </c>
      <c r="D948" s="150">
        <v>7000</v>
      </c>
      <c r="E948" s="177">
        <v>6</v>
      </c>
      <c r="F948" s="152">
        <v>35</v>
      </c>
      <c r="G948" s="135"/>
    </row>
    <row r="949" spans="2:7" x14ac:dyDescent="0.25">
      <c r="B949" s="148">
        <v>46139</v>
      </c>
      <c r="C949" s="149" t="s">
        <v>279</v>
      </c>
      <c r="D949" s="150">
        <v>60000</v>
      </c>
      <c r="E949" s="177">
        <v>8.18</v>
      </c>
      <c r="F949" s="152">
        <v>3394</v>
      </c>
      <c r="G949" s="135"/>
    </row>
    <row r="950" spans="2:7" x14ac:dyDescent="0.25">
      <c r="B950" s="148">
        <v>46140</v>
      </c>
      <c r="C950" s="149" t="s">
        <v>279</v>
      </c>
      <c r="D950" s="150">
        <v>40000</v>
      </c>
      <c r="E950" s="177">
        <v>24.05</v>
      </c>
      <c r="F950" s="152">
        <v>910</v>
      </c>
      <c r="G950" s="135"/>
    </row>
    <row r="951" spans="2:7" x14ac:dyDescent="0.25">
      <c r="B951" s="158"/>
      <c r="C951" s="154" t="s">
        <v>279</v>
      </c>
      <c r="D951" s="155">
        <v>40000</v>
      </c>
      <c r="E951" s="176">
        <v>24</v>
      </c>
      <c r="F951" s="157">
        <v>910</v>
      </c>
      <c r="G951" s="135"/>
    </row>
    <row r="952" spans="2:7" x14ac:dyDescent="0.25">
      <c r="B952" s="158"/>
      <c r="C952" s="154" t="s">
        <v>279</v>
      </c>
      <c r="D952" s="155">
        <v>60000</v>
      </c>
      <c r="E952" s="176">
        <v>7.65</v>
      </c>
      <c r="F952" s="157">
        <v>658</v>
      </c>
      <c r="G952" s="135"/>
    </row>
    <row r="953" spans="2:7" x14ac:dyDescent="0.25">
      <c r="B953" s="158"/>
      <c r="C953" s="154" t="s">
        <v>279</v>
      </c>
      <c r="D953" s="155">
        <v>60000</v>
      </c>
      <c r="E953" s="176">
        <v>7.64</v>
      </c>
      <c r="F953" s="157">
        <v>658</v>
      </c>
      <c r="G953" s="135"/>
    </row>
    <row r="954" spans="2:7" x14ac:dyDescent="0.25">
      <c r="B954" s="158"/>
      <c r="C954" s="154" t="s">
        <v>24</v>
      </c>
      <c r="D954" s="155">
        <v>10000</v>
      </c>
      <c r="E954" s="176">
        <v>5.99</v>
      </c>
      <c r="F954" s="157">
        <v>31</v>
      </c>
      <c r="G954" s="135"/>
    </row>
    <row r="955" spans="2:7" x14ac:dyDescent="0.25">
      <c r="B955" s="148">
        <v>46141</v>
      </c>
      <c r="C955" s="149" t="s">
        <v>279</v>
      </c>
      <c r="D955" s="150">
        <v>60000</v>
      </c>
      <c r="E955" s="177">
        <v>8.16</v>
      </c>
      <c r="F955" s="152">
        <v>3392</v>
      </c>
      <c r="G955" s="135"/>
    </row>
    <row r="956" spans="2:7" x14ac:dyDescent="0.25">
      <c r="B956" s="158"/>
      <c r="C956" s="154" t="s">
        <v>279</v>
      </c>
      <c r="D956" s="155">
        <v>50000</v>
      </c>
      <c r="E956" s="176">
        <v>8.5500000000000007</v>
      </c>
      <c r="F956" s="157">
        <v>1388</v>
      </c>
      <c r="G956" s="135"/>
    </row>
    <row r="957" spans="2:7" x14ac:dyDescent="0.25">
      <c r="B957" s="148">
        <v>46148</v>
      </c>
      <c r="C957" s="149" t="s">
        <v>279</v>
      </c>
      <c r="D957" s="150">
        <v>50000</v>
      </c>
      <c r="E957" s="177">
        <v>8.5299999999999994</v>
      </c>
      <c r="F957" s="152">
        <v>1381</v>
      </c>
      <c r="G957" s="135"/>
    </row>
    <row r="958" spans="2:7" x14ac:dyDescent="0.25">
      <c r="B958" s="148">
        <v>46149</v>
      </c>
      <c r="C958" s="149" t="s">
        <v>279</v>
      </c>
      <c r="D958" s="150">
        <v>15000</v>
      </c>
      <c r="E958" s="177">
        <v>8.14</v>
      </c>
      <c r="F958" s="152">
        <v>1380</v>
      </c>
      <c r="G958" s="135"/>
    </row>
    <row r="959" spans="2:7" x14ac:dyDescent="0.25">
      <c r="B959" s="148">
        <v>46154</v>
      </c>
      <c r="C959" s="149" t="s">
        <v>24</v>
      </c>
      <c r="D959" s="150">
        <v>7000</v>
      </c>
      <c r="E959" s="177">
        <v>5.99</v>
      </c>
      <c r="F959" s="152">
        <v>17</v>
      </c>
      <c r="G959" s="135"/>
    </row>
    <row r="960" spans="2:7" x14ac:dyDescent="0.25">
      <c r="B960" s="148">
        <v>46155</v>
      </c>
      <c r="C960" s="149" t="s">
        <v>24</v>
      </c>
      <c r="D960" s="150">
        <v>11000</v>
      </c>
      <c r="E960" s="177">
        <v>5.99</v>
      </c>
      <c r="F960" s="152">
        <v>16</v>
      </c>
      <c r="G960" s="135"/>
    </row>
    <row r="961" spans="2:7" x14ac:dyDescent="0.25">
      <c r="B961" s="148">
        <v>46160</v>
      </c>
      <c r="C961" s="149" t="s">
        <v>24</v>
      </c>
      <c r="D961" s="150">
        <v>5000</v>
      </c>
      <c r="E961" s="177">
        <v>5.99</v>
      </c>
      <c r="F961" s="152">
        <v>11</v>
      </c>
      <c r="G961" s="135"/>
    </row>
    <row r="962" spans="2:7" x14ac:dyDescent="0.25">
      <c r="B962" s="148">
        <v>46161</v>
      </c>
      <c r="C962" s="149" t="s">
        <v>24</v>
      </c>
      <c r="D962" s="150">
        <v>1000</v>
      </c>
      <c r="E962" s="177">
        <v>5.99</v>
      </c>
      <c r="F962" s="152">
        <v>10</v>
      </c>
      <c r="G962" s="135"/>
    </row>
    <row r="963" spans="2:7" x14ac:dyDescent="0.25">
      <c r="B963" s="148">
        <v>46164</v>
      </c>
      <c r="C963" s="149" t="s">
        <v>24</v>
      </c>
      <c r="D963" s="150">
        <v>10000</v>
      </c>
      <c r="E963" s="177">
        <v>5.99</v>
      </c>
      <c r="F963" s="152">
        <v>7</v>
      </c>
      <c r="G963" s="135"/>
    </row>
    <row r="964" spans="2:7" x14ac:dyDescent="0.25">
      <c r="B964" s="148">
        <v>46168</v>
      </c>
      <c r="C964" s="149" t="s">
        <v>279</v>
      </c>
      <c r="D964" s="150">
        <v>50000</v>
      </c>
      <c r="E964" s="177">
        <v>8.5399999999999991</v>
      </c>
      <c r="F964" s="152">
        <v>3365</v>
      </c>
      <c r="G964" s="135"/>
    </row>
    <row r="965" spans="2:7" x14ac:dyDescent="0.25">
      <c r="B965" s="148">
        <v>46169</v>
      </c>
      <c r="C965" s="149" t="s">
        <v>279</v>
      </c>
      <c r="D965" s="150">
        <v>50000</v>
      </c>
      <c r="E965" s="177">
        <v>8.5299999999999994</v>
      </c>
      <c r="F965" s="152">
        <v>3364</v>
      </c>
      <c r="G965" s="135"/>
    </row>
    <row r="966" spans="2:7" x14ac:dyDescent="0.25">
      <c r="B966" s="148">
        <v>46170</v>
      </c>
      <c r="C966" s="149" t="s">
        <v>279</v>
      </c>
      <c r="D966" s="150">
        <v>50000</v>
      </c>
      <c r="E966" s="177">
        <v>8.6199999999999992</v>
      </c>
      <c r="F966" s="152">
        <v>1359</v>
      </c>
      <c r="G966" s="135"/>
    </row>
    <row r="967" spans="2:7" x14ac:dyDescent="0.25">
      <c r="B967" s="148">
        <v>46171</v>
      </c>
      <c r="C967" s="149" t="s">
        <v>279</v>
      </c>
      <c r="D967" s="150">
        <v>50000</v>
      </c>
      <c r="E967" s="177">
        <v>8.61</v>
      </c>
      <c r="F967" s="152">
        <v>1358</v>
      </c>
      <c r="G967" s="135"/>
    </row>
    <row r="968" spans="2:7" x14ac:dyDescent="0.25">
      <c r="B968" s="158"/>
      <c r="C968" s="154" t="s">
        <v>24</v>
      </c>
      <c r="D968" s="155">
        <v>25500</v>
      </c>
      <c r="E968" s="176">
        <v>6.1</v>
      </c>
      <c r="F968" s="157">
        <v>182</v>
      </c>
      <c r="G968" s="135"/>
    </row>
    <row r="969" spans="2:7" x14ac:dyDescent="0.25">
      <c r="B969" s="158"/>
      <c r="C969" s="154" t="s">
        <v>24</v>
      </c>
      <c r="D969" s="155">
        <v>136000</v>
      </c>
      <c r="E969" s="176">
        <v>5.77</v>
      </c>
      <c r="F969" s="157">
        <v>28</v>
      </c>
      <c r="G969" s="135"/>
    </row>
    <row r="970" spans="2:7" x14ac:dyDescent="0.25">
      <c r="B970" s="158"/>
      <c r="C970" s="180"/>
      <c r="D970" s="180"/>
      <c r="E970" s="181"/>
      <c r="F970" s="181"/>
      <c r="G970" s="135"/>
    </row>
    <row r="971" spans="2:7" x14ac:dyDescent="0.25">
      <c r="B971" s="158"/>
      <c r="C971" s="180"/>
      <c r="D971" s="180"/>
      <c r="E971" s="181"/>
      <c r="F971" s="181"/>
      <c r="G971" s="135"/>
    </row>
    <row r="972" spans="2:7" x14ac:dyDescent="0.25">
      <c r="B972" s="158"/>
      <c r="C972" s="180"/>
      <c r="D972" s="180"/>
      <c r="E972" s="181"/>
      <c r="F972" s="181"/>
      <c r="G972" s="135"/>
    </row>
    <row r="973" spans="2:7" x14ac:dyDescent="0.25">
      <c r="B973" s="158"/>
      <c r="C973" s="180"/>
      <c r="D973" s="180"/>
      <c r="E973" s="181"/>
      <c r="F973" s="181"/>
      <c r="G973" s="135"/>
    </row>
    <row r="974" spans="2:7" x14ac:dyDescent="0.25">
      <c r="B974" s="158"/>
      <c r="C974" s="180"/>
      <c r="D974" s="180"/>
      <c r="E974" s="181"/>
      <c r="F974" s="181"/>
      <c r="G974" s="135"/>
    </row>
    <row r="975" spans="2:7" x14ac:dyDescent="0.25">
      <c r="B975" s="158"/>
      <c r="C975" s="180"/>
      <c r="D975" s="180"/>
      <c r="E975" s="181"/>
      <c r="F975" s="181"/>
      <c r="G975" s="135"/>
    </row>
    <row r="976" spans="2:7" x14ac:dyDescent="0.25">
      <c r="B976" s="158"/>
      <c r="C976" s="180"/>
      <c r="D976" s="180"/>
      <c r="E976" s="181"/>
      <c r="F976" s="181"/>
      <c r="G976" s="135"/>
    </row>
    <row r="977" spans="2:7" x14ac:dyDescent="0.25">
      <c r="B977" s="158"/>
      <c r="C977" s="180"/>
      <c r="D977" s="180"/>
      <c r="E977" s="181"/>
      <c r="F977" s="181"/>
      <c r="G977" s="135"/>
    </row>
    <row r="978" spans="2:7" x14ac:dyDescent="0.25">
      <c r="B978" s="158"/>
      <c r="C978" s="180"/>
      <c r="D978" s="180"/>
      <c r="E978" s="181"/>
      <c r="F978" s="181"/>
      <c r="G978" s="135"/>
    </row>
    <row r="979" spans="2:7" x14ac:dyDescent="0.25">
      <c r="B979" s="158"/>
      <c r="C979" s="180"/>
      <c r="D979" s="180"/>
      <c r="E979" s="181"/>
      <c r="F979" s="181"/>
      <c r="G979" s="135"/>
    </row>
    <row r="980" spans="2:7" x14ac:dyDescent="0.25">
      <c r="B980" s="158"/>
      <c r="C980" s="180"/>
      <c r="D980" s="180"/>
      <c r="E980" s="181"/>
      <c r="F980" s="181"/>
      <c r="G980" s="135"/>
    </row>
    <row r="981" spans="2:7" x14ac:dyDescent="0.25">
      <c r="B981" s="158"/>
      <c r="C981" s="180"/>
      <c r="D981" s="180"/>
      <c r="E981" s="181"/>
      <c r="F981" s="181"/>
      <c r="G981" s="135"/>
    </row>
    <row r="982" spans="2:7" x14ac:dyDescent="0.25">
      <c r="B982" s="158"/>
      <c r="C982" s="180"/>
      <c r="D982" s="180"/>
      <c r="E982" s="181"/>
      <c r="F982" s="181"/>
      <c r="G982" s="135"/>
    </row>
    <row r="983" spans="2:7" x14ac:dyDescent="0.25">
      <c r="B983" s="158"/>
      <c r="C983" s="180"/>
      <c r="D983" s="180"/>
      <c r="E983" s="181"/>
      <c r="F983" s="181"/>
      <c r="G983" s="135"/>
    </row>
    <row r="984" spans="2:7" x14ac:dyDescent="0.25">
      <c r="B984" s="158"/>
      <c r="C984" s="180"/>
      <c r="D984" s="180"/>
      <c r="E984" s="181"/>
      <c r="F984" s="181"/>
      <c r="G984" s="135"/>
    </row>
    <row r="985" spans="2:7" x14ac:dyDescent="0.25">
      <c r="B985" s="158"/>
      <c r="C985" s="180"/>
      <c r="D985" s="180"/>
      <c r="E985" s="181"/>
      <c r="F985" s="181"/>
      <c r="G985" s="135"/>
    </row>
    <row r="986" spans="2:7" x14ac:dyDescent="0.25">
      <c r="B986" s="158"/>
      <c r="C986" s="180"/>
      <c r="D986" s="180"/>
      <c r="E986" s="181"/>
      <c r="F986" s="181"/>
      <c r="G986" s="135"/>
    </row>
    <row r="987" spans="2:7" x14ac:dyDescent="0.25">
      <c r="B987" s="158"/>
      <c r="C987" s="180"/>
      <c r="D987" s="180"/>
      <c r="E987" s="181"/>
      <c r="F987" s="181"/>
      <c r="G987" s="135"/>
    </row>
    <row r="988" spans="2:7" x14ac:dyDescent="0.25">
      <c r="B988" s="158"/>
      <c r="C988" s="180"/>
      <c r="D988" s="180"/>
      <c r="E988" s="181"/>
      <c r="F988" s="181"/>
      <c r="G988" s="135"/>
    </row>
    <row r="989" spans="2:7" x14ac:dyDescent="0.25">
      <c r="B989" s="158"/>
      <c r="C989" s="180"/>
      <c r="D989" s="180"/>
      <c r="E989" s="181"/>
      <c r="F989" s="181"/>
      <c r="G989" s="135"/>
    </row>
    <row r="990" spans="2:7" x14ac:dyDescent="0.25">
      <c r="B990" s="158"/>
      <c r="C990" s="180"/>
      <c r="D990" s="180"/>
      <c r="E990" s="181"/>
      <c r="F990" s="181"/>
      <c r="G990" s="135"/>
    </row>
    <row r="991" spans="2:7" x14ac:dyDescent="0.25">
      <c r="B991" s="158"/>
      <c r="C991" s="180"/>
      <c r="D991" s="180"/>
      <c r="E991" s="181"/>
      <c r="F991" s="181"/>
      <c r="G991" s="135"/>
    </row>
    <row r="992" spans="2:7" x14ac:dyDescent="0.25">
      <c r="B992" s="158"/>
      <c r="C992" s="180"/>
      <c r="D992" s="180"/>
      <c r="E992" s="181"/>
      <c r="F992" s="181"/>
      <c r="G992" s="135"/>
    </row>
    <row r="993" spans="2:7" x14ac:dyDescent="0.25">
      <c r="B993" s="158"/>
      <c r="C993" s="180"/>
      <c r="D993" s="180"/>
      <c r="E993" s="181"/>
      <c r="F993" s="181"/>
      <c r="G993" s="135"/>
    </row>
    <row r="994" spans="2:7" x14ac:dyDescent="0.25">
      <c r="B994" s="158"/>
      <c r="C994" s="180"/>
      <c r="D994" s="180"/>
      <c r="E994" s="181"/>
      <c r="F994" s="181"/>
      <c r="G994" s="135"/>
    </row>
    <row r="995" spans="2:7" x14ac:dyDescent="0.25">
      <c r="B995" s="158"/>
      <c r="C995" s="180"/>
      <c r="D995" s="180"/>
      <c r="E995" s="181"/>
      <c r="F995" s="181"/>
      <c r="G995" s="135"/>
    </row>
    <row r="996" spans="2:7" x14ac:dyDescent="0.25">
      <c r="B996" s="158"/>
      <c r="C996" s="180"/>
      <c r="D996" s="180"/>
      <c r="E996" s="181"/>
      <c r="F996" s="181"/>
      <c r="G996" s="135"/>
    </row>
    <row r="997" spans="2:7" x14ac:dyDescent="0.25">
      <c r="B997" s="158"/>
      <c r="C997" s="180"/>
      <c r="D997" s="180"/>
      <c r="E997" s="181"/>
      <c r="F997" s="181"/>
      <c r="G997" s="135"/>
    </row>
    <row r="998" spans="2:7" x14ac:dyDescent="0.25">
      <c r="B998" s="158"/>
      <c r="C998" s="180"/>
      <c r="D998" s="180"/>
      <c r="E998" s="181"/>
      <c r="F998" s="181"/>
      <c r="G998" s="135"/>
    </row>
    <row r="999" spans="2:7" x14ac:dyDescent="0.25">
      <c r="B999" s="158"/>
      <c r="C999" s="180"/>
      <c r="D999" s="180"/>
      <c r="E999" s="181"/>
      <c r="F999" s="181"/>
      <c r="G999" s="135"/>
    </row>
    <row r="1000" spans="2:7" x14ac:dyDescent="0.25">
      <c r="B1000" s="158"/>
      <c r="C1000" s="180"/>
      <c r="D1000" s="180"/>
      <c r="E1000" s="181"/>
      <c r="F1000" s="181"/>
      <c r="G1000" s="135"/>
    </row>
    <row r="1001" spans="2:7" x14ac:dyDescent="0.25">
      <c r="B1001" s="158"/>
      <c r="C1001" s="180"/>
      <c r="D1001" s="180"/>
      <c r="E1001" s="181"/>
      <c r="F1001" s="181"/>
      <c r="G1001" s="135"/>
    </row>
    <row r="1002" spans="2:7" x14ac:dyDescent="0.25">
      <c r="B1002" s="158"/>
      <c r="C1002" s="180"/>
      <c r="D1002" s="180"/>
      <c r="E1002" s="181"/>
      <c r="F1002" s="181"/>
      <c r="G1002" s="135"/>
    </row>
    <row r="1003" spans="2:7" x14ac:dyDescent="0.25">
      <c r="B1003" s="158"/>
      <c r="C1003" s="180"/>
      <c r="D1003" s="180"/>
      <c r="E1003" s="181"/>
      <c r="F1003" s="181"/>
      <c r="G1003" s="135"/>
    </row>
    <row r="1004" spans="2:7" x14ac:dyDescent="0.25">
      <c r="B1004" s="158"/>
      <c r="C1004" s="180"/>
      <c r="D1004" s="180"/>
      <c r="E1004" s="181"/>
      <c r="F1004" s="181"/>
      <c r="G1004" s="135"/>
    </row>
    <row r="1005" spans="2:7" x14ac:dyDescent="0.25">
      <c r="B1005" s="158"/>
      <c r="C1005" s="180"/>
      <c r="D1005" s="180"/>
      <c r="E1005" s="181"/>
      <c r="F1005" s="181"/>
      <c r="G1005" s="135"/>
    </row>
    <row r="1006" spans="2:7" x14ac:dyDescent="0.25">
      <c r="B1006" s="158"/>
      <c r="C1006" s="180"/>
      <c r="D1006" s="180"/>
      <c r="E1006" s="181"/>
      <c r="F1006" s="181"/>
      <c r="G1006" s="135"/>
    </row>
    <row r="1007" spans="2:7" x14ac:dyDescent="0.25">
      <c r="B1007" s="158"/>
      <c r="C1007" s="180"/>
      <c r="D1007" s="180"/>
      <c r="E1007" s="181"/>
      <c r="F1007" s="181"/>
      <c r="G1007" s="135"/>
    </row>
    <row r="1008" spans="2:7" x14ac:dyDescent="0.25">
      <c r="B1008" s="158"/>
      <c r="C1008" s="180"/>
      <c r="D1008" s="180"/>
      <c r="E1008" s="181"/>
      <c r="F1008" s="181"/>
      <c r="G1008" s="135"/>
    </row>
    <row r="1009" spans="2:7" x14ac:dyDescent="0.25">
      <c r="B1009" s="158"/>
      <c r="C1009" s="180"/>
      <c r="D1009" s="180"/>
      <c r="E1009" s="181"/>
      <c r="F1009" s="181"/>
      <c r="G1009" s="135"/>
    </row>
    <row r="1010" spans="2:7" x14ac:dyDescent="0.25">
      <c r="B1010" s="158"/>
      <c r="C1010" s="180"/>
      <c r="D1010" s="180"/>
      <c r="E1010" s="181"/>
      <c r="F1010" s="181"/>
      <c r="G1010" s="135"/>
    </row>
    <row r="1011" spans="2:7" x14ac:dyDescent="0.25">
      <c r="B1011" s="158"/>
      <c r="C1011" s="180"/>
      <c r="D1011" s="180"/>
      <c r="E1011" s="181"/>
      <c r="F1011" s="181"/>
      <c r="G1011" s="135"/>
    </row>
    <row r="1012" spans="2:7" x14ac:dyDescent="0.25">
      <c r="B1012" s="158"/>
      <c r="C1012" s="180"/>
      <c r="D1012" s="180"/>
      <c r="E1012" s="181"/>
      <c r="F1012" s="181"/>
      <c r="G1012" s="135"/>
    </row>
    <row r="1013" spans="2:7" x14ac:dyDescent="0.25">
      <c r="B1013" s="158"/>
      <c r="C1013" s="180"/>
      <c r="D1013" s="180"/>
      <c r="E1013" s="181"/>
      <c r="F1013" s="181"/>
      <c r="G1013" s="135"/>
    </row>
    <row r="1014" spans="2:7" x14ac:dyDescent="0.25">
      <c r="B1014" s="158"/>
      <c r="C1014" s="180"/>
      <c r="D1014" s="180"/>
      <c r="E1014" s="181"/>
      <c r="F1014" s="181"/>
      <c r="G1014" s="135"/>
    </row>
    <row r="1015" spans="2:7" x14ac:dyDescent="0.25">
      <c r="B1015" s="158"/>
      <c r="C1015" s="180"/>
      <c r="D1015" s="180"/>
      <c r="E1015" s="181"/>
      <c r="F1015" s="181"/>
      <c r="G1015" s="135"/>
    </row>
    <row r="1016" spans="2:7" x14ac:dyDescent="0.25">
      <c r="B1016" s="158"/>
      <c r="C1016" s="180"/>
      <c r="D1016" s="180"/>
      <c r="E1016" s="181"/>
      <c r="F1016" s="181"/>
      <c r="G1016" s="135"/>
    </row>
    <row r="1017" spans="2:7" x14ac:dyDescent="0.25">
      <c r="B1017" s="158"/>
      <c r="C1017" s="180"/>
      <c r="D1017" s="180"/>
      <c r="E1017" s="181"/>
      <c r="F1017" s="181"/>
      <c r="G1017" s="135"/>
    </row>
    <row r="1018" spans="2:7" x14ac:dyDescent="0.25">
      <c r="B1018" s="158"/>
      <c r="C1018" s="180"/>
      <c r="D1018" s="180"/>
      <c r="E1018" s="181"/>
      <c r="F1018" s="181"/>
      <c r="G1018" s="135"/>
    </row>
    <row r="1019" spans="2:7" x14ac:dyDescent="0.25">
      <c r="B1019" s="158"/>
      <c r="C1019" s="180"/>
      <c r="D1019" s="180"/>
      <c r="E1019" s="181"/>
      <c r="F1019" s="181"/>
      <c r="G1019" s="135"/>
    </row>
    <row r="1020" spans="2:7" x14ac:dyDescent="0.25">
      <c r="B1020" s="158"/>
      <c r="C1020" s="180"/>
      <c r="D1020" s="180"/>
      <c r="E1020" s="181"/>
      <c r="F1020" s="181"/>
      <c r="G1020" s="135"/>
    </row>
    <row r="1021" spans="2:7" x14ac:dyDescent="0.25">
      <c r="B1021" s="158"/>
      <c r="C1021" s="180"/>
      <c r="D1021" s="180"/>
      <c r="E1021" s="181"/>
      <c r="F1021" s="181"/>
      <c r="G1021" s="135"/>
    </row>
    <row r="1022" spans="2:7" x14ac:dyDescent="0.25">
      <c r="B1022" s="158"/>
      <c r="C1022" s="180"/>
      <c r="D1022" s="180"/>
      <c r="E1022" s="181"/>
      <c r="F1022" s="181"/>
      <c r="G1022" s="135"/>
    </row>
    <row r="1023" spans="2:7" x14ac:dyDescent="0.25">
      <c r="B1023" s="158"/>
      <c r="C1023" s="180"/>
      <c r="D1023" s="180"/>
      <c r="E1023" s="181"/>
      <c r="F1023" s="181"/>
      <c r="G1023" s="135"/>
    </row>
    <row r="1024" spans="2:7" x14ac:dyDescent="0.25">
      <c r="B1024" s="158"/>
      <c r="C1024" s="180"/>
      <c r="D1024" s="180"/>
      <c r="E1024" s="181"/>
      <c r="F1024" s="181"/>
      <c r="G1024" s="135"/>
    </row>
    <row r="1025" spans="2:7" x14ac:dyDescent="0.25">
      <c r="B1025" s="158"/>
      <c r="C1025" s="180"/>
      <c r="D1025" s="180"/>
      <c r="E1025" s="181"/>
      <c r="F1025" s="181"/>
      <c r="G1025" s="135"/>
    </row>
    <row r="1026" spans="2:7" x14ac:dyDescent="0.25">
      <c r="B1026" s="158"/>
      <c r="C1026" s="180"/>
      <c r="D1026" s="180"/>
      <c r="E1026" s="181"/>
      <c r="F1026" s="181"/>
      <c r="G1026" s="135"/>
    </row>
    <row r="1027" spans="2:7" x14ac:dyDescent="0.25">
      <c r="B1027" s="158"/>
      <c r="C1027" s="180"/>
      <c r="D1027" s="180"/>
      <c r="E1027" s="181"/>
      <c r="F1027" s="181"/>
      <c r="G1027" s="135"/>
    </row>
    <row r="1028" spans="2:7" x14ac:dyDescent="0.25">
      <c r="B1028" s="158"/>
      <c r="C1028" s="180"/>
      <c r="D1028" s="180"/>
      <c r="E1028" s="181"/>
      <c r="F1028" s="181"/>
      <c r="G1028" s="135"/>
    </row>
    <row r="1029" spans="2:7" x14ac:dyDescent="0.25">
      <c r="B1029" s="158"/>
      <c r="C1029" s="180"/>
      <c r="D1029" s="180"/>
      <c r="E1029" s="181"/>
      <c r="F1029" s="181"/>
      <c r="G1029" s="135"/>
    </row>
    <row r="1030" spans="2:7" x14ac:dyDescent="0.25">
      <c r="B1030" s="158"/>
      <c r="C1030" s="180"/>
      <c r="D1030" s="180"/>
      <c r="E1030" s="181"/>
      <c r="F1030" s="181"/>
      <c r="G1030" s="135"/>
    </row>
    <row r="1031" spans="2:7" x14ac:dyDescent="0.25">
      <c r="B1031" s="158"/>
      <c r="C1031" s="180"/>
      <c r="D1031" s="180"/>
      <c r="E1031" s="181"/>
      <c r="F1031" s="181"/>
      <c r="G1031" s="135"/>
    </row>
    <row r="1032" spans="2:7" x14ac:dyDescent="0.25">
      <c r="B1032" s="158"/>
      <c r="C1032" s="180"/>
      <c r="D1032" s="180"/>
      <c r="E1032" s="181"/>
      <c r="F1032" s="181"/>
      <c r="G1032" s="135"/>
    </row>
    <row r="1033" spans="2:7" x14ac:dyDescent="0.25">
      <c r="B1033" s="158"/>
      <c r="C1033" s="180"/>
      <c r="D1033" s="180"/>
      <c r="E1033" s="181"/>
      <c r="F1033" s="181"/>
      <c r="G1033" s="135"/>
    </row>
    <row r="1034" spans="2:7" x14ac:dyDescent="0.25">
      <c r="B1034" s="158"/>
      <c r="C1034" s="180"/>
      <c r="D1034" s="180"/>
      <c r="E1034" s="181"/>
      <c r="F1034" s="181"/>
      <c r="G1034" s="135"/>
    </row>
    <row r="1035" spans="2:7" x14ac:dyDescent="0.25">
      <c r="B1035" s="158"/>
      <c r="C1035" s="180"/>
      <c r="D1035" s="180"/>
      <c r="E1035" s="181"/>
      <c r="F1035" s="181"/>
      <c r="G1035" s="135"/>
    </row>
    <row r="1036" spans="2:7" x14ac:dyDescent="0.25">
      <c r="B1036" s="158"/>
      <c r="C1036" s="180"/>
      <c r="D1036" s="180"/>
      <c r="E1036" s="181"/>
      <c r="F1036" s="181"/>
      <c r="G1036" s="135"/>
    </row>
    <row r="1037" spans="2:7" x14ac:dyDescent="0.25">
      <c r="B1037" s="158"/>
      <c r="C1037" s="180"/>
      <c r="D1037" s="180"/>
      <c r="E1037" s="181"/>
      <c r="F1037" s="181"/>
      <c r="G1037" s="135"/>
    </row>
    <row r="1038" spans="2:7" x14ac:dyDescent="0.25">
      <c r="B1038" s="158"/>
      <c r="C1038" s="180"/>
      <c r="D1038" s="180"/>
      <c r="E1038" s="181"/>
      <c r="F1038" s="181"/>
      <c r="G1038" s="135"/>
    </row>
    <row r="1039" spans="2:7" x14ac:dyDescent="0.25">
      <c r="B1039" s="158"/>
      <c r="C1039" s="180"/>
      <c r="D1039" s="180"/>
      <c r="E1039" s="181"/>
      <c r="F1039" s="181"/>
      <c r="G1039" s="135"/>
    </row>
    <row r="1040" spans="2:7" x14ac:dyDescent="0.25">
      <c r="B1040" s="158"/>
      <c r="C1040" s="180"/>
      <c r="D1040" s="180"/>
      <c r="E1040" s="181"/>
      <c r="F1040" s="181"/>
      <c r="G1040" s="135"/>
    </row>
    <row r="1041" spans="2:7" x14ac:dyDescent="0.25">
      <c r="B1041" s="158"/>
      <c r="C1041" s="180"/>
      <c r="D1041" s="180"/>
      <c r="E1041" s="181"/>
      <c r="F1041" s="181"/>
      <c r="G1041" s="135"/>
    </row>
    <row r="1042" spans="2:7" x14ac:dyDescent="0.25">
      <c r="B1042" s="158"/>
      <c r="C1042" s="180"/>
      <c r="D1042" s="180"/>
      <c r="E1042" s="181"/>
      <c r="F1042" s="181"/>
      <c r="G1042" s="135"/>
    </row>
    <row r="1043" spans="2:7" x14ac:dyDescent="0.25">
      <c r="B1043" s="158"/>
      <c r="C1043" s="180"/>
      <c r="D1043" s="180"/>
      <c r="E1043" s="181"/>
      <c r="F1043" s="181"/>
      <c r="G1043" s="135"/>
    </row>
    <row r="1044" spans="2:7" x14ac:dyDescent="0.25">
      <c r="B1044" s="158"/>
      <c r="C1044" s="180"/>
      <c r="D1044" s="180"/>
      <c r="E1044" s="181"/>
      <c r="F1044" s="181"/>
      <c r="G1044" s="135"/>
    </row>
    <row r="1045" spans="2:7" x14ac:dyDescent="0.25">
      <c r="B1045" s="158"/>
      <c r="C1045" s="180"/>
      <c r="D1045" s="180"/>
      <c r="E1045" s="181"/>
      <c r="F1045" s="181"/>
      <c r="G1045" s="135"/>
    </row>
    <row r="1046" spans="2:7" x14ac:dyDescent="0.25">
      <c r="B1046" s="158"/>
      <c r="C1046" s="180"/>
      <c r="D1046" s="180"/>
      <c r="E1046" s="181"/>
      <c r="F1046" s="181"/>
      <c r="G1046" s="135"/>
    </row>
    <row r="1047" spans="2:7" x14ac:dyDescent="0.25">
      <c r="B1047" s="158"/>
      <c r="C1047" s="180"/>
      <c r="D1047" s="180"/>
      <c r="E1047" s="181"/>
      <c r="F1047" s="181"/>
      <c r="G1047" s="135"/>
    </row>
    <row r="1048" spans="2:7" x14ac:dyDescent="0.25">
      <c r="B1048" s="158"/>
      <c r="C1048" s="180"/>
      <c r="D1048" s="180"/>
      <c r="E1048" s="181"/>
      <c r="F1048" s="181"/>
      <c r="G1048" s="135"/>
    </row>
    <row r="1049" spans="2:7" x14ac:dyDescent="0.25">
      <c r="B1049" s="158"/>
      <c r="C1049" s="180"/>
      <c r="D1049" s="180"/>
      <c r="E1049" s="181"/>
      <c r="F1049" s="181"/>
      <c r="G1049" s="135"/>
    </row>
    <row r="1050" spans="2:7" x14ac:dyDescent="0.25">
      <c r="B1050" s="158"/>
      <c r="C1050" s="180"/>
      <c r="D1050" s="180"/>
      <c r="E1050" s="181"/>
      <c r="F1050" s="181"/>
      <c r="G1050" s="135"/>
    </row>
    <row r="1051" spans="2:7" x14ac:dyDescent="0.25">
      <c r="B1051" s="158"/>
      <c r="C1051" s="180"/>
      <c r="D1051" s="180"/>
      <c r="E1051" s="181"/>
      <c r="F1051" s="181"/>
      <c r="G1051" s="135"/>
    </row>
    <row r="1052" spans="2:7" x14ac:dyDescent="0.25">
      <c r="B1052" s="158"/>
      <c r="C1052" s="180"/>
      <c r="D1052" s="180"/>
      <c r="E1052" s="181"/>
      <c r="F1052" s="181"/>
      <c r="G1052" s="135"/>
    </row>
    <row r="1053" spans="2:7" x14ac:dyDescent="0.25">
      <c r="B1053" s="158"/>
      <c r="C1053" s="180"/>
      <c r="D1053" s="180"/>
      <c r="E1053" s="181"/>
      <c r="F1053" s="181"/>
      <c r="G1053" s="135"/>
    </row>
    <row r="1054" spans="2:7" x14ac:dyDescent="0.25">
      <c r="B1054" s="158"/>
      <c r="C1054" s="180"/>
      <c r="D1054" s="180"/>
      <c r="E1054" s="181"/>
      <c r="F1054" s="181"/>
      <c r="G1054" s="135"/>
    </row>
    <row r="1055" spans="2:7" x14ac:dyDescent="0.25">
      <c r="B1055" s="158"/>
      <c r="C1055" s="180"/>
      <c r="D1055" s="180"/>
      <c r="E1055" s="181"/>
      <c r="F1055" s="181"/>
      <c r="G1055" s="135"/>
    </row>
    <row r="1056" spans="2:7" x14ac:dyDescent="0.25">
      <c r="B1056" s="158"/>
      <c r="C1056" s="180"/>
      <c r="D1056" s="180"/>
      <c r="E1056" s="181"/>
      <c r="F1056" s="181"/>
      <c r="G1056" s="135"/>
    </row>
    <row r="1057" spans="2:7" x14ac:dyDescent="0.25">
      <c r="B1057" s="158"/>
      <c r="C1057" s="180"/>
      <c r="D1057" s="180"/>
      <c r="E1057" s="181"/>
      <c r="F1057" s="181"/>
      <c r="G1057" s="135"/>
    </row>
    <row r="1058" spans="2:7" x14ac:dyDescent="0.25">
      <c r="B1058" s="158"/>
      <c r="C1058" s="180"/>
      <c r="D1058" s="180"/>
      <c r="E1058" s="181"/>
      <c r="F1058" s="181"/>
      <c r="G1058" s="135"/>
    </row>
    <row r="1059" spans="2:7" x14ac:dyDescent="0.25">
      <c r="B1059" s="158"/>
      <c r="C1059" s="180"/>
      <c r="D1059" s="180"/>
      <c r="E1059" s="181"/>
      <c r="F1059" s="181"/>
      <c r="G1059" s="135"/>
    </row>
    <row r="1060" spans="2:7" x14ac:dyDescent="0.25">
      <c r="B1060" s="158"/>
      <c r="C1060" s="180"/>
      <c r="D1060" s="180"/>
      <c r="E1060" s="181"/>
      <c r="F1060" s="181"/>
      <c r="G1060" s="135"/>
    </row>
    <row r="1061" spans="2:7" x14ac:dyDescent="0.25">
      <c r="B1061" s="158"/>
      <c r="C1061" s="180"/>
      <c r="D1061" s="180"/>
      <c r="E1061" s="181"/>
      <c r="F1061" s="181"/>
      <c r="G1061" s="135"/>
    </row>
    <row r="1062" spans="2:7" x14ac:dyDescent="0.25">
      <c r="B1062" s="158"/>
      <c r="C1062" s="180"/>
      <c r="D1062" s="180"/>
      <c r="E1062" s="181"/>
      <c r="F1062" s="181"/>
      <c r="G1062" s="135"/>
    </row>
    <row r="1063" spans="2:7" x14ac:dyDescent="0.25">
      <c r="B1063" s="158"/>
      <c r="C1063" s="180"/>
      <c r="D1063" s="180"/>
      <c r="E1063" s="181"/>
      <c r="F1063" s="181"/>
      <c r="G1063" s="135"/>
    </row>
    <row r="1064" spans="2:7" x14ac:dyDescent="0.25">
      <c r="B1064" s="158"/>
      <c r="C1064" s="180"/>
      <c r="D1064" s="180"/>
      <c r="E1064" s="181"/>
      <c r="F1064" s="181"/>
      <c r="G1064" s="135"/>
    </row>
    <row r="1065" spans="2:7" x14ac:dyDescent="0.25">
      <c r="B1065" s="158"/>
      <c r="C1065" s="180"/>
      <c r="D1065" s="180"/>
      <c r="E1065" s="181"/>
      <c r="F1065" s="181"/>
      <c r="G1065" s="135"/>
    </row>
    <row r="1066" spans="2:7" x14ac:dyDescent="0.25">
      <c r="B1066" s="158"/>
      <c r="C1066" s="180"/>
      <c r="D1066" s="180"/>
      <c r="E1066" s="181"/>
      <c r="F1066" s="181"/>
      <c r="G1066" s="135"/>
    </row>
    <row r="1067" spans="2:7" x14ac:dyDescent="0.25">
      <c r="B1067" s="158"/>
      <c r="C1067" s="180"/>
      <c r="D1067" s="180"/>
      <c r="E1067" s="181"/>
      <c r="F1067" s="181"/>
      <c r="G1067" s="135"/>
    </row>
    <row r="1068" spans="2:7" x14ac:dyDescent="0.25">
      <c r="B1068" s="158"/>
      <c r="C1068" s="180"/>
      <c r="D1068" s="180"/>
      <c r="E1068" s="181"/>
      <c r="F1068" s="181"/>
      <c r="G1068" s="135"/>
    </row>
    <row r="1069" spans="2:7" x14ac:dyDescent="0.25">
      <c r="B1069" s="158"/>
      <c r="C1069" s="180"/>
      <c r="D1069" s="180"/>
      <c r="E1069" s="181"/>
      <c r="F1069" s="181"/>
      <c r="G1069" s="135"/>
    </row>
    <row r="1070" spans="2:7" x14ac:dyDescent="0.25">
      <c r="B1070" s="158"/>
      <c r="C1070" s="180"/>
      <c r="D1070" s="180"/>
      <c r="E1070" s="181"/>
      <c r="F1070" s="181"/>
      <c r="G1070" s="135"/>
    </row>
    <row r="1071" spans="2:7" x14ac:dyDescent="0.25">
      <c r="B1071" s="158"/>
      <c r="C1071" s="180"/>
      <c r="D1071" s="180"/>
      <c r="E1071" s="181"/>
      <c r="F1071" s="181"/>
      <c r="G1071" s="135"/>
    </row>
    <row r="1072" spans="2:7" x14ac:dyDescent="0.25">
      <c r="B1072" s="158"/>
      <c r="C1072" s="180"/>
      <c r="D1072" s="180"/>
      <c r="E1072" s="181"/>
      <c r="F1072" s="181"/>
      <c r="G1072" s="135"/>
    </row>
    <row r="1073" spans="2:7" x14ac:dyDescent="0.25">
      <c r="B1073" s="158"/>
      <c r="C1073" s="180"/>
      <c r="D1073" s="180"/>
      <c r="E1073" s="181"/>
      <c r="F1073" s="181"/>
      <c r="G1073" s="135"/>
    </row>
    <row r="1074" spans="2:7" x14ac:dyDescent="0.25">
      <c r="B1074" s="158"/>
      <c r="C1074" s="180"/>
      <c r="D1074" s="180"/>
      <c r="E1074" s="181"/>
      <c r="F1074" s="181"/>
      <c r="G1074" s="135"/>
    </row>
    <row r="1075" spans="2:7" x14ac:dyDescent="0.25">
      <c r="B1075" s="158"/>
      <c r="C1075" s="180"/>
      <c r="D1075" s="180"/>
      <c r="E1075" s="181"/>
      <c r="F1075" s="181"/>
      <c r="G1075" s="135"/>
    </row>
    <row r="1076" spans="2:7" x14ac:dyDescent="0.25">
      <c r="B1076" s="158"/>
      <c r="C1076" s="180"/>
      <c r="D1076" s="180"/>
      <c r="E1076" s="181"/>
      <c r="F1076" s="181"/>
      <c r="G1076" s="135"/>
    </row>
    <row r="1077" spans="2:7" x14ac:dyDescent="0.25">
      <c r="B1077" s="158"/>
      <c r="C1077" s="180"/>
      <c r="D1077" s="180"/>
      <c r="E1077" s="181"/>
      <c r="F1077" s="181"/>
      <c r="G1077" s="135"/>
    </row>
    <row r="1078" spans="2:7" x14ac:dyDescent="0.25">
      <c r="B1078" s="158"/>
      <c r="C1078" s="180"/>
      <c r="D1078" s="180"/>
      <c r="E1078" s="181"/>
      <c r="F1078" s="181"/>
      <c r="G1078" s="135"/>
    </row>
    <row r="1079" spans="2:7" x14ac:dyDescent="0.25">
      <c r="B1079" s="158"/>
      <c r="C1079" s="180"/>
      <c r="D1079" s="180"/>
      <c r="E1079" s="181"/>
      <c r="F1079" s="181"/>
      <c r="G1079" s="135"/>
    </row>
    <row r="1080" spans="2:7" x14ac:dyDescent="0.25">
      <c r="B1080" s="158"/>
      <c r="C1080" s="180"/>
      <c r="D1080" s="180"/>
      <c r="E1080" s="181"/>
      <c r="F1080" s="181"/>
      <c r="G1080" s="135"/>
    </row>
    <row r="1081" spans="2:7" x14ac:dyDescent="0.25">
      <c r="B1081" s="158"/>
      <c r="C1081" s="180"/>
      <c r="D1081" s="180"/>
      <c r="E1081" s="181"/>
      <c r="F1081" s="181"/>
      <c r="G1081" s="135"/>
    </row>
    <row r="1082" spans="2:7" x14ac:dyDescent="0.25">
      <c r="B1082" s="158"/>
      <c r="C1082" s="180"/>
      <c r="D1082" s="180"/>
      <c r="E1082" s="181"/>
      <c r="F1082" s="181"/>
      <c r="G1082" s="135"/>
    </row>
    <row r="1083" spans="2:7" x14ac:dyDescent="0.25">
      <c r="B1083" s="158"/>
      <c r="C1083" s="180"/>
      <c r="D1083" s="180"/>
      <c r="E1083" s="181"/>
      <c r="F1083" s="181"/>
      <c r="G1083" s="135"/>
    </row>
    <row r="1084" spans="2:7" x14ac:dyDescent="0.25">
      <c r="B1084" s="158"/>
      <c r="C1084" s="180"/>
      <c r="D1084" s="180"/>
      <c r="E1084" s="181"/>
      <c r="F1084" s="181"/>
      <c r="G1084" s="135"/>
    </row>
    <row r="1085" spans="2:7" x14ac:dyDescent="0.25">
      <c r="B1085" s="158"/>
      <c r="C1085" s="180"/>
      <c r="D1085" s="180"/>
      <c r="E1085" s="181"/>
      <c r="F1085" s="181"/>
      <c r="G1085" s="135"/>
    </row>
    <row r="1086" spans="2:7" x14ac:dyDescent="0.25">
      <c r="B1086" s="158"/>
      <c r="C1086" s="180"/>
      <c r="D1086" s="180"/>
      <c r="E1086" s="181"/>
      <c r="F1086" s="181"/>
      <c r="G1086" s="135"/>
    </row>
    <row r="1087" spans="2:7" x14ac:dyDescent="0.25">
      <c r="B1087" s="158"/>
      <c r="C1087" s="180"/>
      <c r="D1087" s="180"/>
      <c r="E1087" s="181"/>
      <c r="F1087" s="181"/>
      <c r="G1087" s="135"/>
    </row>
    <row r="1088" spans="2:7" x14ac:dyDescent="0.25">
      <c r="B1088" s="158"/>
      <c r="C1088" s="180"/>
      <c r="D1088" s="180"/>
      <c r="E1088" s="181"/>
      <c r="F1088" s="181"/>
      <c r="G1088" s="135"/>
    </row>
    <row r="1089" spans="2:7" x14ac:dyDescent="0.25">
      <c r="B1089" s="158"/>
      <c r="C1089" s="180"/>
      <c r="D1089" s="180"/>
      <c r="E1089" s="181"/>
      <c r="F1089" s="181"/>
      <c r="G1089" s="135"/>
    </row>
    <row r="1090" spans="2:7" x14ac:dyDescent="0.25">
      <c r="B1090" s="158"/>
      <c r="C1090" s="180"/>
      <c r="D1090" s="180"/>
      <c r="E1090" s="181"/>
      <c r="F1090" s="181"/>
      <c r="G1090" s="135"/>
    </row>
    <row r="1091" spans="2:7" x14ac:dyDescent="0.25">
      <c r="B1091" s="158"/>
      <c r="C1091" s="180"/>
      <c r="D1091" s="180"/>
      <c r="E1091" s="181"/>
      <c r="F1091" s="181"/>
      <c r="G1091" s="135"/>
    </row>
    <row r="1092" spans="2:7" x14ac:dyDescent="0.25">
      <c r="B1092" s="158"/>
      <c r="C1092" s="180"/>
      <c r="D1092" s="180"/>
      <c r="E1092" s="181"/>
      <c r="F1092" s="181"/>
      <c r="G1092" s="135"/>
    </row>
    <row r="1093" spans="2:7" x14ac:dyDescent="0.25">
      <c r="B1093" s="158"/>
      <c r="C1093" s="180"/>
      <c r="D1093" s="180"/>
      <c r="E1093" s="181"/>
      <c r="F1093" s="181"/>
      <c r="G1093" s="135"/>
    </row>
    <row r="1094" spans="2:7" x14ac:dyDescent="0.25">
      <c r="B1094" s="158"/>
      <c r="C1094" s="180"/>
      <c r="D1094" s="180"/>
      <c r="E1094" s="181"/>
      <c r="F1094" s="181"/>
      <c r="G1094" s="135"/>
    </row>
    <row r="1095" spans="2:7" x14ac:dyDescent="0.25">
      <c r="B1095" s="158"/>
      <c r="C1095" s="180"/>
      <c r="D1095" s="180"/>
      <c r="E1095" s="181"/>
      <c r="F1095" s="181"/>
      <c r="G1095" s="135"/>
    </row>
    <row r="1096" spans="2:7" x14ac:dyDescent="0.25">
      <c r="B1096" s="158"/>
      <c r="C1096" s="180"/>
      <c r="D1096" s="180"/>
      <c r="E1096" s="181"/>
      <c r="F1096" s="181"/>
      <c r="G1096" s="135"/>
    </row>
    <row r="1097" spans="2:7" x14ac:dyDescent="0.25">
      <c r="B1097" s="158"/>
      <c r="C1097" s="180"/>
      <c r="D1097" s="180"/>
      <c r="E1097" s="181"/>
      <c r="F1097" s="181"/>
      <c r="G1097" s="135"/>
    </row>
    <row r="1098" spans="2:7" x14ac:dyDescent="0.25">
      <c r="B1098" s="158"/>
      <c r="C1098" s="180"/>
      <c r="D1098" s="180"/>
      <c r="E1098" s="181"/>
      <c r="F1098" s="181"/>
      <c r="G1098" s="135"/>
    </row>
    <row r="1099" spans="2:7" x14ac:dyDescent="0.25">
      <c r="B1099" s="158"/>
      <c r="C1099" s="180"/>
      <c r="D1099" s="180"/>
      <c r="E1099" s="181"/>
      <c r="F1099" s="181"/>
      <c r="G1099" s="135"/>
    </row>
    <row r="1100" spans="2:7" x14ac:dyDescent="0.25">
      <c r="B1100" s="158"/>
      <c r="C1100" s="180"/>
      <c r="D1100" s="180"/>
      <c r="E1100" s="181"/>
      <c r="F1100" s="181"/>
      <c r="G1100" s="135"/>
    </row>
    <row r="1101" spans="2:7" x14ac:dyDescent="0.25">
      <c r="B1101" s="158"/>
      <c r="C1101" s="180"/>
      <c r="D1101" s="180"/>
      <c r="E1101" s="181"/>
      <c r="F1101" s="181"/>
      <c r="G1101" s="135"/>
    </row>
    <row r="1102" spans="2:7" x14ac:dyDescent="0.25">
      <c r="B1102" s="158"/>
      <c r="C1102" s="180"/>
      <c r="D1102" s="180"/>
      <c r="E1102" s="181"/>
      <c r="F1102" s="181"/>
      <c r="G1102" s="135"/>
    </row>
    <row r="1103" spans="2:7" x14ac:dyDescent="0.25">
      <c r="B1103" s="158"/>
      <c r="C1103" s="180"/>
      <c r="D1103" s="180"/>
      <c r="E1103" s="181"/>
      <c r="F1103" s="181"/>
      <c r="G1103" s="135"/>
    </row>
    <row r="1104" spans="2:7" x14ac:dyDescent="0.25">
      <c r="B1104" s="158"/>
      <c r="C1104" s="180"/>
      <c r="D1104" s="180"/>
      <c r="E1104" s="181"/>
      <c r="F1104" s="181"/>
      <c r="G1104" s="135"/>
    </row>
    <row r="1105" spans="2:7" x14ac:dyDescent="0.25">
      <c r="B1105" s="158"/>
      <c r="C1105" s="180"/>
      <c r="D1105" s="180"/>
      <c r="E1105" s="181"/>
      <c r="F1105" s="181"/>
      <c r="G1105" s="135"/>
    </row>
    <row r="1106" spans="2:7" x14ac:dyDescent="0.25">
      <c r="B1106" s="158"/>
      <c r="C1106" s="180"/>
      <c r="D1106" s="180"/>
      <c r="E1106" s="181"/>
      <c r="F1106" s="181"/>
      <c r="G1106" s="135"/>
    </row>
    <row r="1107" spans="2:7" x14ac:dyDescent="0.25">
      <c r="B1107" s="158"/>
      <c r="C1107" s="180"/>
      <c r="D1107" s="180"/>
      <c r="E1107" s="181"/>
      <c r="F1107" s="181"/>
      <c r="G1107" s="135"/>
    </row>
    <row r="1108" spans="2:7" x14ac:dyDescent="0.25">
      <c r="B1108" s="158"/>
      <c r="C1108" s="180"/>
      <c r="D1108" s="180"/>
      <c r="E1108" s="181"/>
      <c r="F1108" s="181"/>
      <c r="G1108" s="135"/>
    </row>
    <row r="1109" spans="2:7" x14ac:dyDescent="0.25">
      <c r="B1109" s="158"/>
      <c r="C1109" s="180"/>
      <c r="D1109" s="180"/>
      <c r="E1109" s="181"/>
      <c r="F1109" s="181"/>
      <c r="G1109" s="135"/>
    </row>
    <row r="1110" spans="2:7" x14ac:dyDescent="0.25">
      <c r="B1110" s="158"/>
      <c r="C1110" s="180"/>
      <c r="D1110" s="180"/>
      <c r="E1110" s="181"/>
      <c r="F1110" s="181"/>
      <c r="G1110" s="135"/>
    </row>
    <row r="1111" spans="2:7" x14ac:dyDescent="0.25">
      <c r="B1111" s="158"/>
      <c r="C1111" s="180"/>
      <c r="D1111" s="180"/>
      <c r="E1111" s="181"/>
      <c r="F1111" s="181"/>
      <c r="G1111" s="135"/>
    </row>
    <row r="1112" spans="2:7" x14ac:dyDescent="0.25">
      <c r="B1112" s="158"/>
      <c r="C1112" s="180"/>
      <c r="D1112" s="180"/>
      <c r="E1112" s="181"/>
      <c r="F1112" s="181"/>
      <c r="G1112" s="135"/>
    </row>
    <row r="1113" spans="2:7" x14ac:dyDescent="0.25">
      <c r="B1113" s="158"/>
      <c r="C1113" s="180"/>
      <c r="D1113" s="180"/>
      <c r="E1113" s="181"/>
      <c r="F1113" s="181"/>
      <c r="G1113" s="135"/>
    </row>
    <row r="1114" spans="2:7" x14ac:dyDescent="0.25">
      <c r="B1114" s="158"/>
      <c r="C1114" s="180"/>
      <c r="D1114" s="180"/>
      <c r="E1114" s="181"/>
      <c r="F1114" s="181"/>
      <c r="G1114" s="135"/>
    </row>
    <row r="1115" spans="2:7" x14ac:dyDescent="0.25">
      <c r="B1115" s="158"/>
      <c r="C1115" s="180"/>
      <c r="D1115" s="180"/>
      <c r="E1115" s="181"/>
      <c r="F1115" s="181"/>
      <c r="G1115" s="135"/>
    </row>
    <row r="1116" spans="2:7" x14ac:dyDescent="0.25">
      <c r="B1116" s="158"/>
      <c r="C1116" s="180"/>
      <c r="D1116" s="180"/>
      <c r="E1116" s="181"/>
      <c r="F1116" s="181"/>
      <c r="G1116" s="135"/>
    </row>
    <row r="1117" spans="2:7" x14ac:dyDescent="0.25">
      <c r="B1117" s="158"/>
      <c r="C1117" s="180"/>
      <c r="D1117" s="180"/>
      <c r="E1117" s="181"/>
      <c r="F1117" s="181"/>
      <c r="G1117" s="135"/>
    </row>
    <row r="1118" spans="2:7" x14ac:dyDescent="0.25">
      <c r="B1118" s="158"/>
      <c r="C1118" s="180"/>
      <c r="D1118" s="180"/>
      <c r="E1118" s="181"/>
      <c r="F1118" s="181"/>
      <c r="G1118" s="135"/>
    </row>
    <row r="1119" spans="2:7" x14ac:dyDescent="0.25">
      <c r="B1119" s="158"/>
      <c r="C1119" s="180"/>
      <c r="D1119" s="180"/>
      <c r="E1119" s="181"/>
      <c r="F1119" s="181"/>
      <c r="G1119" s="135"/>
    </row>
    <row r="1120" spans="2:7" x14ac:dyDescent="0.25">
      <c r="B1120" s="158"/>
      <c r="C1120" s="180"/>
      <c r="D1120" s="180"/>
      <c r="E1120" s="181"/>
      <c r="F1120" s="181"/>
      <c r="G1120" s="135"/>
    </row>
    <row r="1121" spans="2:7" x14ac:dyDescent="0.25">
      <c r="B1121" s="158"/>
      <c r="C1121" s="180"/>
      <c r="D1121" s="180"/>
      <c r="E1121" s="181"/>
      <c r="F1121" s="181"/>
      <c r="G1121" s="135"/>
    </row>
    <row r="1122" spans="2:7" x14ac:dyDescent="0.25">
      <c r="B1122" s="158"/>
      <c r="C1122" s="180"/>
      <c r="D1122" s="180"/>
      <c r="E1122" s="181"/>
      <c r="F1122" s="181"/>
      <c r="G1122" s="135"/>
    </row>
    <row r="1123" spans="2:7" x14ac:dyDescent="0.25">
      <c r="B1123" s="158"/>
      <c r="C1123" s="180"/>
      <c r="D1123" s="180"/>
      <c r="E1123" s="181"/>
      <c r="F1123" s="181"/>
      <c r="G1123" s="135"/>
    </row>
    <row r="1124" spans="2:7" x14ac:dyDescent="0.25">
      <c r="B1124" s="158"/>
      <c r="C1124" s="180"/>
      <c r="D1124" s="180"/>
      <c r="E1124" s="181"/>
      <c r="F1124" s="181"/>
      <c r="G1124" s="135"/>
    </row>
    <row r="1125" spans="2:7" x14ac:dyDescent="0.25">
      <c r="B1125" s="158"/>
      <c r="C1125" s="180"/>
      <c r="D1125" s="180"/>
      <c r="E1125" s="181"/>
      <c r="F1125" s="181"/>
      <c r="G1125" s="135"/>
    </row>
    <row r="1126" spans="2:7" x14ac:dyDescent="0.25">
      <c r="B1126" s="158"/>
      <c r="C1126" s="180"/>
      <c r="D1126" s="180"/>
      <c r="E1126" s="181"/>
      <c r="F1126" s="181"/>
      <c r="G1126" s="135"/>
    </row>
    <row r="1127" spans="2:7" x14ac:dyDescent="0.25">
      <c r="B1127" s="158"/>
      <c r="C1127" s="180"/>
      <c r="D1127" s="180"/>
      <c r="E1127" s="181"/>
      <c r="F1127" s="181"/>
      <c r="G1127" s="135"/>
    </row>
    <row r="1128" spans="2:7" x14ac:dyDescent="0.25">
      <c r="B1128" s="158"/>
      <c r="C1128" s="180"/>
      <c r="D1128" s="180"/>
      <c r="E1128" s="181"/>
      <c r="F1128" s="181"/>
      <c r="G1128" s="135"/>
    </row>
    <row r="1129" spans="2:7" x14ac:dyDescent="0.25">
      <c r="B1129" s="158"/>
      <c r="C1129" s="180"/>
      <c r="D1129" s="180"/>
      <c r="E1129" s="181"/>
      <c r="F1129" s="181"/>
      <c r="G1129" s="135"/>
    </row>
    <row r="1130" spans="2:7" x14ac:dyDescent="0.25">
      <c r="B1130" s="158"/>
      <c r="C1130" s="180"/>
      <c r="D1130" s="180"/>
      <c r="E1130" s="181"/>
      <c r="F1130" s="181"/>
      <c r="G1130" s="135"/>
    </row>
    <row r="1131" spans="2:7" x14ac:dyDescent="0.25">
      <c r="B1131" s="158"/>
      <c r="C1131" s="180"/>
      <c r="D1131" s="180"/>
      <c r="E1131" s="181"/>
      <c r="F1131" s="181"/>
      <c r="G1131" s="135"/>
    </row>
    <row r="1132" spans="2:7" x14ac:dyDescent="0.25">
      <c r="B1132" s="158"/>
      <c r="C1132" s="180"/>
      <c r="D1132" s="180"/>
      <c r="E1132" s="181"/>
      <c r="F1132" s="181"/>
      <c r="G1132" s="135"/>
    </row>
    <row r="1133" spans="2:7" x14ac:dyDescent="0.25">
      <c r="B1133" s="158"/>
      <c r="C1133" s="180"/>
      <c r="D1133" s="180"/>
      <c r="E1133" s="181"/>
      <c r="F1133" s="181"/>
      <c r="G1133" s="135"/>
    </row>
    <row r="1134" spans="2:7" x14ac:dyDescent="0.25">
      <c r="B1134" s="158"/>
      <c r="C1134" s="180"/>
      <c r="D1134" s="180"/>
      <c r="E1134" s="181"/>
      <c r="F1134" s="181"/>
      <c r="G1134" s="135"/>
    </row>
    <row r="1135" spans="2:7" x14ac:dyDescent="0.25">
      <c r="B1135" s="158"/>
      <c r="C1135" s="180"/>
      <c r="D1135" s="180"/>
      <c r="E1135" s="181"/>
      <c r="F1135" s="181"/>
      <c r="G1135" s="135"/>
    </row>
    <row r="1136" spans="2:7" x14ac:dyDescent="0.25">
      <c r="B1136" s="158"/>
      <c r="C1136" s="180"/>
      <c r="D1136" s="180"/>
      <c r="E1136" s="181"/>
      <c r="F1136" s="181"/>
      <c r="G1136" s="135"/>
    </row>
    <row r="1137" spans="2:7" x14ac:dyDescent="0.25">
      <c r="B1137" s="158"/>
      <c r="C1137" s="180"/>
      <c r="D1137" s="180"/>
      <c r="E1137" s="181"/>
      <c r="F1137" s="181"/>
      <c r="G1137" s="135"/>
    </row>
    <row r="1138" spans="2:7" x14ac:dyDescent="0.25">
      <c r="B1138" s="158"/>
      <c r="C1138" s="180"/>
      <c r="D1138" s="180"/>
      <c r="E1138" s="181"/>
      <c r="F1138" s="181"/>
      <c r="G1138" s="135"/>
    </row>
    <row r="1139" spans="2:7" x14ac:dyDescent="0.25">
      <c r="B1139" s="158"/>
      <c r="C1139" s="180"/>
      <c r="D1139" s="180"/>
      <c r="E1139" s="181"/>
      <c r="F1139" s="181"/>
      <c r="G1139" s="135"/>
    </row>
    <row r="1140" spans="2:7" x14ac:dyDescent="0.25">
      <c r="B1140" s="158"/>
      <c r="C1140" s="180"/>
      <c r="D1140" s="180"/>
      <c r="E1140" s="181"/>
      <c r="F1140" s="181"/>
      <c r="G1140" s="135"/>
    </row>
    <row r="1141" spans="2:7" x14ac:dyDescent="0.25">
      <c r="B1141" s="158"/>
      <c r="C1141" s="180"/>
      <c r="D1141" s="180"/>
      <c r="E1141" s="181"/>
      <c r="F1141" s="181"/>
      <c r="G1141" s="135"/>
    </row>
    <row r="1142" spans="2:7" x14ac:dyDescent="0.25">
      <c r="B1142" s="158"/>
      <c r="C1142" s="180"/>
      <c r="D1142" s="180"/>
      <c r="E1142" s="181"/>
      <c r="F1142" s="181"/>
      <c r="G1142" s="135"/>
    </row>
    <row r="1143" spans="2:7" x14ac:dyDescent="0.25">
      <c r="B1143" s="158"/>
      <c r="C1143" s="180"/>
      <c r="D1143" s="180"/>
      <c r="E1143" s="181"/>
      <c r="F1143" s="181"/>
      <c r="G1143" s="135"/>
    </row>
    <row r="1144" spans="2:7" x14ac:dyDescent="0.25">
      <c r="B1144" s="158"/>
      <c r="C1144" s="180"/>
      <c r="D1144" s="180"/>
      <c r="E1144" s="181"/>
      <c r="F1144" s="181"/>
      <c r="G1144" s="135"/>
    </row>
    <row r="1145" spans="2:7" x14ac:dyDescent="0.25">
      <c r="B1145" s="158"/>
      <c r="C1145" s="180"/>
      <c r="D1145" s="180"/>
      <c r="E1145" s="181"/>
      <c r="F1145" s="181"/>
      <c r="G1145" s="135"/>
    </row>
    <row r="1146" spans="2:7" x14ac:dyDescent="0.25">
      <c r="B1146" s="158"/>
      <c r="C1146" s="180"/>
      <c r="D1146" s="180"/>
      <c r="E1146" s="181"/>
      <c r="F1146" s="181"/>
      <c r="G1146" s="135"/>
    </row>
    <row r="1147" spans="2:7" x14ac:dyDescent="0.25">
      <c r="B1147" s="158"/>
      <c r="C1147" s="180"/>
      <c r="D1147" s="180"/>
      <c r="E1147" s="181"/>
      <c r="F1147" s="181"/>
      <c r="G1147" s="135"/>
    </row>
    <row r="1148" spans="2:7" x14ac:dyDescent="0.25">
      <c r="B1148" s="158"/>
      <c r="C1148" s="180"/>
      <c r="D1148" s="180"/>
      <c r="E1148" s="181"/>
      <c r="F1148" s="181"/>
      <c r="G1148" s="135"/>
    </row>
    <row r="1149" spans="2:7" x14ac:dyDescent="0.25">
      <c r="B1149" s="158"/>
      <c r="C1149" s="180"/>
      <c r="D1149" s="180"/>
      <c r="E1149" s="181"/>
      <c r="F1149" s="181"/>
      <c r="G1149" s="135"/>
    </row>
    <row r="1150" spans="2:7" x14ac:dyDescent="0.25">
      <c r="B1150" s="158"/>
      <c r="C1150" s="180"/>
      <c r="D1150" s="180"/>
      <c r="E1150" s="181"/>
      <c r="F1150" s="181"/>
      <c r="G1150" s="135"/>
    </row>
    <row r="1151" spans="2:7" x14ac:dyDescent="0.25">
      <c r="B1151" s="158"/>
      <c r="C1151" s="180"/>
      <c r="D1151" s="180"/>
      <c r="E1151" s="181"/>
      <c r="F1151" s="181"/>
      <c r="G1151" s="135"/>
    </row>
    <row r="1152" spans="2:7" x14ac:dyDescent="0.25">
      <c r="B1152" s="158"/>
      <c r="C1152" s="180"/>
      <c r="D1152" s="180"/>
      <c r="E1152" s="181"/>
      <c r="F1152" s="181"/>
      <c r="G1152" s="135"/>
    </row>
    <row r="1153" spans="2:7" x14ac:dyDescent="0.25">
      <c r="B1153" s="158"/>
      <c r="C1153" s="180"/>
      <c r="D1153" s="180"/>
      <c r="E1153" s="181"/>
      <c r="F1153" s="181"/>
      <c r="G1153" s="135"/>
    </row>
    <row r="1154" spans="2:7" x14ac:dyDescent="0.25">
      <c r="B1154" s="158"/>
      <c r="C1154" s="180"/>
      <c r="D1154" s="180"/>
      <c r="E1154" s="181"/>
      <c r="F1154" s="181"/>
      <c r="G1154" s="135"/>
    </row>
    <row r="1155" spans="2:7" x14ac:dyDescent="0.25">
      <c r="B1155" s="158"/>
      <c r="C1155" s="180"/>
      <c r="D1155" s="180"/>
      <c r="E1155" s="181"/>
      <c r="F1155" s="181"/>
      <c r="G1155" s="135"/>
    </row>
    <row r="1156" spans="2:7" x14ac:dyDescent="0.25">
      <c r="B1156" s="158"/>
      <c r="C1156" s="180"/>
      <c r="D1156" s="180"/>
      <c r="E1156" s="181"/>
      <c r="F1156" s="181"/>
      <c r="G1156" s="135"/>
    </row>
    <row r="1157" spans="2:7" x14ac:dyDescent="0.25">
      <c r="B1157" s="158"/>
      <c r="C1157" s="180"/>
      <c r="D1157" s="180"/>
      <c r="E1157" s="181"/>
      <c r="F1157" s="181"/>
      <c r="G1157" s="135"/>
    </row>
    <row r="1158" spans="2:7" x14ac:dyDescent="0.25">
      <c r="B1158" s="158"/>
      <c r="C1158" s="180"/>
      <c r="D1158" s="180"/>
      <c r="E1158" s="181"/>
      <c r="F1158" s="181"/>
      <c r="G1158" s="135"/>
    </row>
    <row r="1159" spans="2:7" x14ac:dyDescent="0.25">
      <c r="B1159" s="158"/>
      <c r="C1159" s="180"/>
      <c r="D1159" s="180"/>
      <c r="E1159" s="181"/>
      <c r="F1159" s="181"/>
      <c r="G1159" s="135"/>
    </row>
    <row r="1160" spans="2:7" x14ac:dyDescent="0.25">
      <c r="B1160" s="158"/>
      <c r="C1160" s="180"/>
      <c r="D1160" s="180"/>
      <c r="E1160" s="181"/>
      <c r="F1160" s="181"/>
      <c r="G1160" s="135"/>
    </row>
    <row r="1161" spans="2:7" x14ac:dyDescent="0.25">
      <c r="B1161" s="158"/>
      <c r="C1161" s="180"/>
      <c r="D1161" s="180"/>
      <c r="E1161" s="181"/>
      <c r="F1161" s="181"/>
      <c r="G1161" s="135"/>
    </row>
    <row r="1162" spans="2:7" x14ac:dyDescent="0.25">
      <c r="B1162" s="158"/>
      <c r="C1162" s="180"/>
      <c r="D1162" s="180"/>
      <c r="E1162" s="181"/>
      <c r="F1162" s="181"/>
      <c r="G1162" s="135"/>
    </row>
    <row r="1163" spans="2:7" x14ac:dyDescent="0.25">
      <c r="B1163" s="158"/>
      <c r="C1163" s="180"/>
      <c r="D1163" s="180"/>
      <c r="E1163" s="181"/>
      <c r="F1163" s="181"/>
      <c r="G1163" s="135"/>
    </row>
    <row r="1164" spans="2:7" x14ac:dyDescent="0.25">
      <c r="B1164" s="158"/>
      <c r="C1164" s="180"/>
      <c r="D1164" s="180"/>
      <c r="E1164" s="181"/>
      <c r="F1164" s="181"/>
      <c r="G1164" s="135"/>
    </row>
    <row r="1165" spans="2:7" x14ac:dyDescent="0.25">
      <c r="B1165" s="158"/>
      <c r="C1165" s="180"/>
      <c r="D1165" s="180"/>
      <c r="E1165" s="181"/>
      <c r="F1165" s="181"/>
      <c r="G1165" s="135"/>
    </row>
    <row r="1166" spans="2:7" x14ac:dyDescent="0.25">
      <c r="B1166" s="158"/>
      <c r="C1166" s="180"/>
      <c r="D1166" s="180"/>
      <c r="E1166" s="181"/>
      <c r="F1166" s="181"/>
      <c r="G1166" s="135"/>
    </row>
    <row r="1167" spans="2:7" x14ac:dyDescent="0.25">
      <c r="B1167" s="158"/>
      <c r="C1167" s="180"/>
      <c r="D1167" s="180"/>
      <c r="E1167" s="181"/>
      <c r="F1167" s="181"/>
      <c r="G1167" s="135"/>
    </row>
    <row r="1168" spans="2:7" x14ac:dyDescent="0.25">
      <c r="B1168" s="158"/>
      <c r="C1168" s="180"/>
      <c r="D1168" s="180"/>
      <c r="E1168" s="181"/>
      <c r="F1168" s="181"/>
      <c r="G1168" s="135"/>
    </row>
    <row r="1169" spans="2:7" x14ac:dyDescent="0.25">
      <c r="B1169" s="158"/>
      <c r="C1169" s="180"/>
      <c r="D1169" s="180"/>
      <c r="E1169" s="181"/>
      <c r="F1169" s="181"/>
      <c r="G1169" s="135"/>
    </row>
    <row r="1170" spans="2:7" x14ac:dyDescent="0.25">
      <c r="B1170" s="158"/>
      <c r="C1170" s="180"/>
      <c r="D1170" s="180"/>
      <c r="E1170" s="181"/>
      <c r="F1170" s="181"/>
      <c r="G1170" s="135"/>
    </row>
    <row r="1171" spans="2:7" x14ac:dyDescent="0.25">
      <c r="B1171" s="158"/>
      <c r="C1171" s="180"/>
      <c r="D1171" s="180"/>
      <c r="E1171" s="181"/>
      <c r="F1171" s="181"/>
      <c r="G1171" s="135"/>
    </row>
    <row r="1172" spans="2:7" x14ac:dyDescent="0.25">
      <c r="B1172" s="158"/>
      <c r="C1172" s="180"/>
      <c r="D1172" s="180"/>
      <c r="E1172" s="181"/>
      <c r="F1172" s="181"/>
      <c r="G1172" s="135"/>
    </row>
    <row r="1173" spans="2:7" x14ac:dyDescent="0.25">
      <c r="B1173" s="158"/>
      <c r="C1173" s="180"/>
      <c r="D1173" s="180"/>
      <c r="E1173" s="181"/>
      <c r="F1173" s="181"/>
      <c r="G1173" s="135"/>
    </row>
    <row r="1174" spans="2:7" x14ac:dyDescent="0.25">
      <c r="B1174" s="158"/>
      <c r="C1174" s="180"/>
      <c r="D1174" s="180"/>
      <c r="E1174" s="181"/>
      <c r="F1174" s="181"/>
      <c r="G1174" s="135"/>
    </row>
    <row r="1175" spans="2:7" x14ac:dyDescent="0.25">
      <c r="B1175" s="158"/>
      <c r="C1175" s="180"/>
      <c r="D1175" s="180"/>
      <c r="E1175" s="181"/>
      <c r="F1175" s="181"/>
      <c r="G1175" s="135"/>
    </row>
    <row r="1176" spans="2:7" x14ac:dyDescent="0.25">
      <c r="B1176" s="158"/>
      <c r="C1176" s="180"/>
      <c r="D1176" s="180"/>
      <c r="E1176" s="181"/>
      <c r="F1176" s="181"/>
      <c r="G1176" s="135"/>
    </row>
    <row r="1177" spans="2:7" x14ac:dyDescent="0.25">
      <c r="B1177" s="158"/>
      <c r="C1177" s="180"/>
      <c r="D1177" s="180"/>
      <c r="E1177" s="181"/>
      <c r="F1177" s="181"/>
      <c r="G1177" s="135"/>
    </row>
    <row r="1178" spans="2:7" x14ac:dyDescent="0.25">
      <c r="B1178" s="158"/>
      <c r="C1178" s="180"/>
      <c r="D1178" s="180"/>
      <c r="E1178" s="181"/>
      <c r="F1178" s="181"/>
      <c r="G1178" s="135"/>
    </row>
    <row r="1179" spans="2:7" x14ac:dyDescent="0.25">
      <c r="B1179" s="158"/>
      <c r="C1179" s="180"/>
      <c r="D1179" s="180"/>
      <c r="E1179" s="181"/>
      <c r="F1179" s="181"/>
      <c r="G1179" s="135"/>
    </row>
    <row r="1180" spans="2:7" x14ac:dyDescent="0.25">
      <c r="B1180" s="158"/>
      <c r="C1180" s="180"/>
      <c r="D1180" s="180"/>
      <c r="E1180" s="181"/>
      <c r="F1180" s="181"/>
      <c r="G1180" s="135"/>
    </row>
    <row r="1181" spans="2:7" x14ac:dyDescent="0.25">
      <c r="B1181" s="158"/>
      <c r="C1181" s="180"/>
      <c r="D1181" s="180"/>
      <c r="E1181" s="181"/>
      <c r="F1181" s="181"/>
      <c r="G1181" s="135"/>
    </row>
    <row r="1182" spans="2:7" x14ac:dyDescent="0.25">
      <c r="B1182" s="158"/>
      <c r="C1182" s="180"/>
      <c r="D1182" s="180"/>
      <c r="E1182" s="181"/>
      <c r="F1182" s="181"/>
      <c r="G1182" s="135"/>
    </row>
    <row r="1183" spans="2:7" x14ac:dyDescent="0.25">
      <c r="B1183" s="158"/>
      <c r="C1183" s="180"/>
      <c r="D1183" s="180"/>
      <c r="E1183" s="181"/>
      <c r="F1183" s="181"/>
      <c r="G1183" s="135"/>
    </row>
    <row r="1184" spans="2:7" x14ac:dyDescent="0.25">
      <c r="B1184" s="158"/>
      <c r="C1184" s="180"/>
      <c r="D1184" s="180"/>
      <c r="E1184" s="181"/>
      <c r="F1184" s="181"/>
      <c r="G1184" s="135"/>
    </row>
    <row r="1185" spans="2:7" x14ac:dyDescent="0.25">
      <c r="B1185" s="158"/>
      <c r="C1185" s="180"/>
      <c r="D1185" s="180"/>
      <c r="E1185" s="181"/>
      <c r="F1185" s="181"/>
      <c r="G1185" s="135"/>
    </row>
    <row r="1186" spans="2:7" x14ac:dyDescent="0.25">
      <c r="B1186" s="158"/>
      <c r="C1186" s="180"/>
      <c r="D1186" s="180"/>
      <c r="E1186" s="181"/>
      <c r="F1186" s="181"/>
      <c r="G1186" s="135"/>
    </row>
    <row r="1187" spans="2:7" x14ac:dyDescent="0.25">
      <c r="B1187" s="158"/>
      <c r="C1187" s="180"/>
      <c r="D1187" s="180"/>
      <c r="E1187" s="181"/>
      <c r="F1187" s="181"/>
      <c r="G1187" s="135"/>
    </row>
    <row r="1188" spans="2:7" x14ac:dyDescent="0.25">
      <c r="B1188" s="158"/>
      <c r="C1188" s="180"/>
      <c r="D1188" s="180"/>
      <c r="E1188" s="181"/>
      <c r="F1188" s="181"/>
      <c r="G1188" s="135"/>
    </row>
    <row r="1189" spans="2:7" x14ac:dyDescent="0.25">
      <c r="B1189" s="158"/>
      <c r="C1189" s="180"/>
      <c r="D1189" s="180"/>
      <c r="E1189" s="181"/>
      <c r="F1189" s="181"/>
      <c r="G1189" s="135"/>
    </row>
    <row r="1190" spans="2:7" x14ac:dyDescent="0.25">
      <c r="B1190" s="158"/>
      <c r="C1190" s="180"/>
      <c r="D1190" s="180"/>
      <c r="E1190" s="181"/>
      <c r="F1190" s="181"/>
      <c r="G1190" s="135"/>
    </row>
    <row r="1191" spans="2:7" x14ac:dyDescent="0.25">
      <c r="B1191" s="158"/>
      <c r="C1191" s="180"/>
      <c r="D1191" s="180"/>
      <c r="E1191" s="181"/>
      <c r="F1191" s="181"/>
      <c r="G1191" s="135"/>
    </row>
    <row r="1192" spans="2:7" x14ac:dyDescent="0.25">
      <c r="B1192" s="158"/>
      <c r="C1192" s="180"/>
      <c r="D1192" s="180"/>
      <c r="E1192" s="181"/>
      <c r="F1192" s="181"/>
      <c r="G1192" s="135"/>
    </row>
    <row r="1193" spans="2:7" x14ac:dyDescent="0.25">
      <c r="B1193" s="158"/>
      <c r="C1193" s="180"/>
      <c r="D1193" s="180"/>
      <c r="E1193" s="181"/>
      <c r="F1193" s="181"/>
      <c r="G1193" s="135"/>
    </row>
    <row r="1194" spans="2:7" x14ac:dyDescent="0.25">
      <c r="B1194" s="158"/>
      <c r="C1194" s="180"/>
      <c r="D1194" s="180"/>
      <c r="E1194" s="181"/>
      <c r="F1194" s="181"/>
      <c r="G1194" s="135"/>
    </row>
    <row r="1195" spans="2:7" x14ac:dyDescent="0.25">
      <c r="B1195" s="158"/>
      <c r="C1195" s="180"/>
      <c r="D1195" s="180"/>
      <c r="E1195" s="181"/>
      <c r="F1195" s="181"/>
      <c r="G1195" s="135"/>
    </row>
    <row r="1196" spans="2:7" x14ac:dyDescent="0.25">
      <c r="B1196" s="158"/>
      <c r="C1196" s="180"/>
      <c r="D1196" s="180"/>
      <c r="E1196" s="181"/>
      <c r="F1196" s="181"/>
      <c r="G1196" s="135"/>
    </row>
    <row r="1197" spans="2:7" x14ac:dyDescent="0.25">
      <c r="B1197" s="158"/>
      <c r="C1197" s="180"/>
      <c r="D1197" s="180"/>
      <c r="E1197" s="181"/>
      <c r="F1197" s="181"/>
      <c r="G1197" s="135"/>
    </row>
    <row r="1198" spans="2:7" x14ac:dyDescent="0.25">
      <c r="B1198" s="158"/>
      <c r="C1198" s="180"/>
      <c r="D1198" s="180"/>
      <c r="E1198" s="181"/>
      <c r="F1198" s="181"/>
      <c r="G1198" s="135"/>
    </row>
    <row r="1199" spans="2:7" x14ac:dyDescent="0.25">
      <c r="B1199" s="158"/>
      <c r="C1199" s="180"/>
      <c r="D1199" s="180"/>
      <c r="E1199" s="181"/>
      <c r="F1199" s="181"/>
      <c r="G1199" s="135"/>
    </row>
    <row r="1200" spans="2:7" x14ac:dyDescent="0.25">
      <c r="B1200" s="158"/>
      <c r="C1200" s="180"/>
      <c r="D1200" s="180"/>
      <c r="E1200" s="181"/>
      <c r="F1200" s="181"/>
      <c r="G1200" s="135"/>
    </row>
    <row r="1201" spans="2:7" x14ac:dyDescent="0.25">
      <c r="B1201" s="158"/>
      <c r="C1201" s="180"/>
      <c r="D1201" s="180"/>
      <c r="E1201" s="181"/>
      <c r="F1201" s="181"/>
      <c r="G1201" s="135"/>
    </row>
    <row r="1202" spans="2:7" x14ac:dyDescent="0.25">
      <c r="B1202" s="158"/>
      <c r="C1202" s="180"/>
      <c r="D1202" s="180"/>
      <c r="E1202" s="181"/>
      <c r="F1202" s="181"/>
      <c r="G1202" s="135"/>
    </row>
    <row r="1203" spans="2:7" x14ac:dyDescent="0.25">
      <c r="B1203" s="158"/>
      <c r="C1203" s="180"/>
      <c r="D1203" s="180"/>
      <c r="E1203" s="181"/>
      <c r="F1203" s="181"/>
      <c r="G1203" s="135"/>
    </row>
    <row r="1204" spans="2:7" x14ac:dyDescent="0.25">
      <c r="B1204" s="158"/>
      <c r="C1204" s="180"/>
      <c r="D1204" s="180"/>
      <c r="E1204" s="181"/>
      <c r="F1204" s="181"/>
      <c r="G1204" s="135"/>
    </row>
    <row r="1205" spans="2:7" x14ac:dyDescent="0.25">
      <c r="B1205" s="158"/>
      <c r="C1205" s="180"/>
      <c r="D1205" s="180"/>
      <c r="E1205" s="181"/>
      <c r="F1205" s="181"/>
      <c r="G1205" s="135"/>
    </row>
    <row r="1206" spans="2:7" x14ac:dyDescent="0.25">
      <c r="B1206" s="158"/>
      <c r="C1206" s="180"/>
      <c r="D1206" s="180"/>
      <c r="E1206" s="181"/>
      <c r="F1206" s="181"/>
      <c r="G1206" s="135"/>
    </row>
    <row r="1207" spans="2:7" x14ac:dyDescent="0.25">
      <c r="B1207" s="158"/>
      <c r="C1207" s="180"/>
      <c r="D1207" s="180"/>
      <c r="E1207" s="181"/>
      <c r="F1207" s="181"/>
      <c r="G1207" s="135"/>
    </row>
    <row r="1208" spans="2:7" x14ac:dyDescent="0.25">
      <c r="B1208" s="158"/>
      <c r="C1208" s="180"/>
      <c r="D1208" s="180"/>
      <c r="E1208" s="181"/>
      <c r="F1208" s="181"/>
      <c r="G1208" s="135"/>
    </row>
    <row r="1209" spans="2:7" x14ac:dyDescent="0.25">
      <c r="B1209" s="158"/>
      <c r="C1209" s="180"/>
      <c r="D1209" s="180"/>
      <c r="E1209" s="181"/>
      <c r="F1209" s="181"/>
      <c r="G1209" s="135"/>
    </row>
    <row r="1210" spans="2:7" x14ac:dyDescent="0.25">
      <c r="B1210" s="158"/>
      <c r="C1210" s="180"/>
      <c r="D1210" s="180"/>
      <c r="E1210" s="181"/>
      <c r="F1210" s="181"/>
      <c r="G1210" s="135"/>
    </row>
    <row r="1211" spans="2:7" x14ac:dyDescent="0.25">
      <c r="B1211" s="158"/>
      <c r="C1211" s="180"/>
      <c r="D1211" s="180"/>
      <c r="E1211" s="181"/>
      <c r="F1211" s="181"/>
      <c r="G1211" s="135"/>
    </row>
    <row r="1212" spans="2:7" x14ac:dyDescent="0.25">
      <c r="B1212" s="158"/>
      <c r="C1212" s="180"/>
      <c r="D1212" s="180"/>
      <c r="E1212" s="181"/>
      <c r="F1212" s="181"/>
      <c r="G1212" s="135"/>
    </row>
    <row r="1213" spans="2:7" x14ac:dyDescent="0.25">
      <c r="B1213" s="158"/>
      <c r="C1213" s="180"/>
      <c r="D1213" s="180"/>
      <c r="E1213" s="181"/>
      <c r="F1213" s="181"/>
      <c r="G1213" s="135"/>
    </row>
    <row r="1214" spans="2:7" x14ac:dyDescent="0.25">
      <c r="B1214" s="158"/>
      <c r="C1214" s="180"/>
      <c r="D1214" s="180"/>
      <c r="E1214" s="181"/>
      <c r="F1214" s="181"/>
      <c r="G1214" s="135"/>
    </row>
    <row r="1215" spans="2:7" x14ac:dyDescent="0.25">
      <c r="B1215" s="158"/>
      <c r="C1215" s="180"/>
      <c r="D1215" s="180"/>
      <c r="E1215" s="181"/>
      <c r="F1215" s="181"/>
      <c r="G1215" s="135"/>
    </row>
    <row r="1216" spans="2:7" x14ac:dyDescent="0.25">
      <c r="B1216" s="158"/>
      <c r="C1216" s="180"/>
      <c r="D1216" s="180"/>
      <c r="E1216" s="181"/>
      <c r="F1216" s="181"/>
      <c r="G1216" s="135"/>
    </row>
    <row r="1217" spans="2:7" x14ac:dyDescent="0.25">
      <c r="B1217" s="158"/>
      <c r="C1217" s="180"/>
      <c r="D1217" s="180"/>
      <c r="E1217" s="181"/>
      <c r="F1217" s="181"/>
      <c r="G1217" s="135"/>
    </row>
    <row r="1218" spans="2:7" x14ac:dyDescent="0.25">
      <c r="B1218" s="158"/>
      <c r="C1218" s="180"/>
      <c r="D1218" s="180"/>
      <c r="E1218" s="181"/>
      <c r="F1218" s="181"/>
      <c r="G1218" s="135"/>
    </row>
    <row r="1219" spans="2:7" x14ac:dyDescent="0.25">
      <c r="B1219" s="158"/>
      <c r="C1219" s="180"/>
      <c r="D1219" s="180"/>
      <c r="E1219" s="181"/>
      <c r="F1219" s="181"/>
      <c r="G1219" s="135"/>
    </row>
    <row r="1220" spans="2:7" x14ac:dyDescent="0.25">
      <c r="B1220" s="158"/>
      <c r="C1220" s="180"/>
      <c r="D1220" s="180"/>
      <c r="E1220" s="181"/>
      <c r="F1220" s="181"/>
      <c r="G1220" s="135"/>
    </row>
    <row r="1221" spans="2:7" x14ac:dyDescent="0.25">
      <c r="B1221" s="158"/>
      <c r="C1221" s="180"/>
      <c r="D1221" s="180"/>
      <c r="E1221" s="181"/>
      <c r="F1221" s="181"/>
      <c r="G1221" s="135"/>
    </row>
    <row r="1222" spans="2:7" x14ac:dyDescent="0.25">
      <c r="B1222" s="158"/>
      <c r="C1222" s="180"/>
      <c r="D1222" s="180"/>
      <c r="E1222" s="181"/>
      <c r="F1222" s="181"/>
      <c r="G1222" s="135"/>
    </row>
    <row r="1223" spans="2:7" x14ac:dyDescent="0.25">
      <c r="B1223" s="158"/>
      <c r="C1223" s="180"/>
      <c r="D1223" s="180"/>
      <c r="E1223" s="181"/>
      <c r="F1223" s="181"/>
      <c r="G1223" s="135"/>
    </row>
    <row r="1224" spans="2:7" x14ac:dyDescent="0.25">
      <c r="B1224" s="158"/>
      <c r="C1224" s="180"/>
      <c r="D1224" s="180"/>
      <c r="E1224" s="181"/>
      <c r="F1224" s="181"/>
      <c r="G1224" s="135"/>
    </row>
    <row r="1225" spans="2:7" x14ac:dyDescent="0.25">
      <c r="B1225" s="158"/>
      <c r="C1225" s="180"/>
      <c r="D1225" s="180"/>
      <c r="E1225" s="181"/>
      <c r="F1225" s="181"/>
      <c r="G1225" s="135"/>
    </row>
    <row r="1226" spans="2:7" x14ac:dyDescent="0.25">
      <c r="B1226" s="158"/>
      <c r="C1226" s="180"/>
      <c r="D1226" s="180"/>
      <c r="E1226" s="181"/>
      <c r="F1226" s="181"/>
      <c r="G1226" s="135"/>
    </row>
    <row r="1227" spans="2:7" x14ac:dyDescent="0.25">
      <c r="B1227" s="158"/>
      <c r="C1227" s="180"/>
      <c r="D1227" s="180"/>
      <c r="E1227" s="181"/>
      <c r="F1227" s="181"/>
      <c r="G1227" s="135"/>
    </row>
    <row r="1228" spans="2:7" x14ac:dyDescent="0.25">
      <c r="B1228" s="158"/>
      <c r="C1228" s="180"/>
      <c r="D1228" s="180"/>
      <c r="E1228" s="181"/>
      <c r="F1228" s="181"/>
      <c r="G1228" s="135"/>
    </row>
    <row r="1229" spans="2:7" x14ac:dyDescent="0.25">
      <c r="B1229" s="158"/>
      <c r="C1229" s="180"/>
      <c r="D1229" s="180"/>
      <c r="E1229" s="181"/>
      <c r="F1229" s="181"/>
      <c r="G1229" s="135"/>
    </row>
    <row r="1230" spans="2:7" x14ac:dyDescent="0.25">
      <c r="B1230" s="158"/>
      <c r="C1230" s="180"/>
      <c r="D1230" s="180"/>
      <c r="E1230" s="181"/>
      <c r="F1230" s="181"/>
      <c r="G1230" s="135"/>
    </row>
    <row r="1231" spans="2:7" x14ac:dyDescent="0.25">
      <c r="B1231" s="158"/>
      <c r="C1231" s="180"/>
      <c r="D1231" s="180"/>
      <c r="E1231" s="181"/>
      <c r="F1231" s="181"/>
      <c r="G1231" s="135"/>
    </row>
    <row r="1232" spans="2:7" x14ac:dyDescent="0.25">
      <c r="B1232" s="158"/>
      <c r="C1232" s="180"/>
      <c r="D1232" s="180"/>
      <c r="E1232" s="181"/>
      <c r="F1232" s="181"/>
      <c r="G1232" s="135"/>
    </row>
    <row r="1233" spans="2:7" x14ac:dyDescent="0.25">
      <c r="B1233" s="158"/>
      <c r="C1233" s="180"/>
      <c r="D1233" s="180"/>
      <c r="E1233" s="181"/>
      <c r="F1233" s="181"/>
      <c r="G1233" s="135"/>
    </row>
    <row r="1234" spans="2:7" x14ac:dyDescent="0.25">
      <c r="B1234" s="158"/>
      <c r="C1234" s="180"/>
      <c r="D1234" s="180"/>
      <c r="E1234" s="181"/>
      <c r="F1234" s="181"/>
      <c r="G1234" s="135"/>
    </row>
    <row r="1235" spans="2:7" x14ac:dyDescent="0.25">
      <c r="B1235" s="158"/>
      <c r="C1235" s="180"/>
      <c r="D1235" s="180"/>
      <c r="E1235" s="181"/>
      <c r="F1235" s="181"/>
      <c r="G1235" s="135"/>
    </row>
    <row r="1236" spans="2:7" x14ac:dyDescent="0.25">
      <c r="B1236" s="158"/>
      <c r="C1236" s="180"/>
      <c r="D1236" s="180"/>
      <c r="E1236" s="181"/>
      <c r="F1236" s="181"/>
      <c r="G1236" s="135"/>
    </row>
    <row r="1237" spans="2:7" x14ac:dyDescent="0.25">
      <c r="B1237" s="158"/>
      <c r="C1237" s="180"/>
      <c r="D1237" s="180"/>
      <c r="E1237" s="181"/>
      <c r="F1237" s="181"/>
      <c r="G1237" s="135"/>
    </row>
    <row r="1238" spans="2:7" x14ac:dyDescent="0.25">
      <c r="B1238" s="158"/>
      <c r="C1238" s="180"/>
      <c r="D1238" s="180"/>
      <c r="E1238" s="181"/>
      <c r="F1238" s="181"/>
      <c r="G1238" s="135"/>
    </row>
    <row r="1239" spans="2:7" x14ac:dyDescent="0.25">
      <c r="B1239" s="158"/>
      <c r="C1239" s="180"/>
      <c r="D1239" s="180"/>
      <c r="E1239" s="181"/>
      <c r="F1239" s="181"/>
      <c r="G1239" s="135"/>
    </row>
    <row r="1240" spans="2:7" x14ac:dyDescent="0.25">
      <c r="B1240" s="158"/>
      <c r="C1240" s="180"/>
      <c r="D1240" s="180"/>
      <c r="E1240" s="181"/>
      <c r="F1240" s="181"/>
      <c r="G1240" s="135"/>
    </row>
    <row r="1241" spans="2:7" x14ac:dyDescent="0.25">
      <c r="B1241" s="158"/>
      <c r="C1241" s="180"/>
      <c r="D1241" s="180"/>
      <c r="E1241" s="181"/>
      <c r="F1241" s="181"/>
      <c r="G1241" s="135"/>
    </row>
    <row r="1242" spans="2:7" x14ac:dyDescent="0.25">
      <c r="B1242" s="158"/>
      <c r="C1242" s="180"/>
      <c r="D1242" s="180"/>
      <c r="E1242" s="181"/>
      <c r="F1242" s="181"/>
      <c r="G1242" s="135"/>
    </row>
    <row r="1243" spans="2:7" x14ac:dyDescent="0.25">
      <c r="B1243" s="158"/>
      <c r="C1243" s="180"/>
      <c r="D1243" s="180"/>
      <c r="E1243" s="181"/>
      <c r="F1243" s="181"/>
      <c r="G1243" s="135"/>
    </row>
    <row r="1244" spans="2:7" x14ac:dyDescent="0.25">
      <c r="B1244" s="158"/>
      <c r="C1244" s="180"/>
      <c r="D1244" s="180"/>
      <c r="E1244" s="181"/>
      <c r="F1244" s="181"/>
      <c r="G1244" s="135"/>
    </row>
    <row r="1245" spans="2:7" x14ac:dyDescent="0.25">
      <c r="B1245" s="158"/>
      <c r="C1245" s="180"/>
      <c r="D1245" s="180"/>
      <c r="E1245" s="181"/>
      <c r="F1245" s="181"/>
      <c r="G1245" s="135"/>
    </row>
    <row r="1246" spans="2:7" x14ac:dyDescent="0.25">
      <c r="B1246" s="158"/>
      <c r="C1246" s="180"/>
      <c r="D1246" s="180"/>
      <c r="E1246" s="181"/>
      <c r="F1246" s="181"/>
      <c r="G1246" s="135"/>
    </row>
    <row r="1247" spans="2:7" x14ac:dyDescent="0.25">
      <c r="B1247" s="158"/>
      <c r="C1247" s="180"/>
      <c r="D1247" s="180"/>
      <c r="E1247" s="181"/>
      <c r="F1247" s="181"/>
      <c r="G1247" s="135"/>
    </row>
    <row r="1248" spans="2:7" x14ac:dyDescent="0.25">
      <c r="B1248" s="158"/>
      <c r="C1248" s="180"/>
      <c r="D1248" s="180"/>
      <c r="E1248" s="181"/>
      <c r="F1248" s="181"/>
      <c r="G1248" s="135"/>
    </row>
    <row r="1249" spans="2:7" x14ac:dyDescent="0.25">
      <c r="B1249" s="158"/>
      <c r="C1249" s="180"/>
      <c r="D1249" s="180"/>
      <c r="E1249" s="181"/>
      <c r="F1249" s="181"/>
      <c r="G1249" s="135"/>
    </row>
    <row r="1250" spans="2:7" x14ac:dyDescent="0.25">
      <c r="B1250" s="158"/>
      <c r="C1250" s="180"/>
      <c r="D1250" s="180"/>
      <c r="E1250" s="181"/>
      <c r="F1250" s="181"/>
      <c r="G1250" s="135"/>
    </row>
    <row r="1251" spans="2:7" x14ac:dyDescent="0.25">
      <c r="B1251" s="158"/>
      <c r="C1251" s="180"/>
      <c r="D1251" s="180"/>
      <c r="E1251" s="181"/>
      <c r="F1251" s="181"/>
      <c r="G1251" s="135"/>
    </row>
    <row r="1252" spans="2:7" x14ac:dyDescent="0.25">
      <c r="B1252" s="158"/>
      <c r="C1252" s="180"/>
      <c r="D1252" s="180"/>
      <c r="E1252" s="181"/>
      <c r="F1252" s="181"/>
      <c r="G1252" s="135"/>
    </row>
    <row r="1253" spans="2:7" x14ac:dyDescent="0.25">
      <c r="B1253" s="158"/>
      <c r="C1253" s="180"/>
      <c r="D1253" s="180"/>
      <c r="E1253" s="181"/>
      <c r="F1253" s="181"/>
      <c r="G1253" s="135"/>
    </row>
    <row r="1254" spans="2:7" x14ac:dyDescent="0.25">
      <c r="B1254" s="158"/>
      <c r="C1254" s="180"/>
      <c r="D1254" s="180"/>
      <c r="E1254" s="181"/>
      <c r="F1254" s="181"/>
      <c r="G1254" s="135"/>
    </row>
    <row r="1255" spans="2:7" x14ac:dyDescent="0.25">
      <c r="B1255" s="158"/>
      <c r="C1255" s="180"/>
      <c r="D1255" s="180"/>
      <c r="E1255" s="181"/>
      <c r="F1255" s="181"/>
      <c r="G1255" s="135"/>
    </row>
    <row r="1256" spans="2:7" x14ac:dyDescent="0.25">
      <c r="B1256" s="158"/>
      <c r="C1256" s="180"/>
      <c r="D1256" s="180"/>
      <c r="E1256" s="181"/>
      <c r="F1256" s="181"/>
      <c r="G1256" s="135"/>
    </row>
    <row r="1257" spans="2:7" x14ac:dyDescent="0.25">
      <c r="B1257" s="158"/>
      <c r="C1257" s="180"/>
      <c r="D1257" s="180"/>
      <c r="E1257" s="181"/>
      <c r="F1257" s="181"/>
      <c r="G1257" s="135"/>
    </row>
    <row r="1258" spans="2:7" x14ac:dyDescent="0.25">
      <c r="B1258" s="158"/>
      <c r="C1258" s="180"/>
      <c r="D1258" s="180"/>
      <c r="E1258" s="181"/>
      <c r="F1258" s="181"/>
      <c r="G1258" s="135"/>
    </row>
    <row r="1259" spans="2:7" x14ac:dyDescent="0.25">
      <c r="B1259" s="158"/>
      <c r="C1259" s="180"/>
      <c r="D1259" s="180"/>
      <c r="E1259" s="181"/>
      <c r="F1259" s="181"/>
      <c r="G1259" s="135"/>
    </row>
    <row r="1260" spans="2:7" x14ac:dyDescent="0.25">
      <c r="B1260" s="158"/>
      <c r="C1260" s="180"/>
      <c r="D1260" s="180"/>
      <c r="E1260" s="181"/>
      <c r="F1260" s="181"/>
      <c r="G1260" s="135"/>
    </row>
    <row r="1261" spans="2:7" x14ac:dyDescent="0.25">
      <c r="B1261" s="158"/>
      <c r="C1261" s="180"/>
      <c r="D1261" s="180"/>
      <c r="E1261" s="181"/>
      <c r="F1261" s="181"/>
      <c r="G1261" s="135"/>
    </row>
    <row r="1262" spans="2:7" x14ac:dyDescent="0.25">
      <c r="B1262" s="158"/>
      <c r="C1262" s="180"/>
      <c r="D1262" s="180"/>
      <c r="E1262" s="181"/>
      <c r="F1262" s="181"/>
      <c r="G1262" s="135"/>
    </row>
    <row r="1263" spans="2:7" x14ac:dyDescent="0.25">
      <c r="B1263" s="158"/>
      <c r="C1263" s="180"/>
      <c r="D1263" s="180"/>
      <c r="E1263" s="181"/>
      <c r="F1263" s="181"/>
      <c r="G1263" s="135"/>
    </row>
    <row r="1264" spans="2:7" x14ac:dyDescent="0.25">
      <c r="B1264" s="158"/>
      <c r="C1264" s="180"/>
      <c r="D1264" s="180"/>
      <c r="E1264" s="181"/>
      <c r="F1264" s="181"/>
      <c r="G1264" s="135"/>
    </row>
    <row r="1265" spans="2:7" x14ac:dyDescent="0.25">
      <c r="B1265" s="158"/>
      <c r="C1265" s="180"/>
      <c r="D1265" s="180"/>
      <c r="E1265" s="181"/>
      <c r="F1265" s="181"/>
      <c r="G1265" s="135"/>
    </row>
    <row r="1266" spans="2:7" x14ac:dyDescent="0.25">
      <c r="B1266" s="158"/>
      <c r="C1266" s="180"/>
      <c r="D1266" s="180"/>
      <c r="E1266" s="181"/>
      <c r="F1266" s="181"/>
      <c r="G1266" s="135"/>
    </row>
    <row r="1267" spans="2:7" x14ac:dyDescent="0.25">
      <c r="B1267" s="158"/>
      <c r="C1267" s="180"/>
      <c r="D1267" s="180"/>
      <c r="E1267" s="181"/>
      <c r="F1267" s="181"/>
      <c r="G1267" s="135"/>
    </row>
    <row r="1268" spans="2:7" x14ac:dyDescent="0.25">
      <c r="B1268" s="158"/>
      <c r="C1268" s="180"/>
      <c r="D1268" s="180"/>
      <c r="E1268" s="181"/>
      <c r="F1268" s="181"/>
      <c r="G1268" s="135"/>
    </row>
    <row r="1269" spans="2:7" x14ac:dyDescent="0.25">
      <c r="B1269" s="158"/>
      <c r="C1269" s="180"/>
      <c r="D1269" s="180"/>
      <c r="E1269" s="181"/>
      <c r="F1269" s="181"/>
      <c r="G1269" s="135"/>
    </row>
    <row r="1270" spans="2:7" x14ac:dyDescent="0.25">
      <c r="B1270" s="158"/>
      <c r="C1270" s="180"/>
      <c r="D1270" s="180"/>
      <c r="E1270" s="181"/>
      <c r="F1270" s="181"/>
      <c r="G1270" s="135"/>
    </row>
    <row r="1271" spans="2:7" x14ac:dyDescent="0.25">
      <c r="B1271" s="158"/>
      <c r="C1271" s="180"/>
      <c r="D1271" s="180"/>
      <c r="E1271" s="181"/>
      <c r="F1271" s="181"/>
      <c r="G1271" s="135"/>
    </row>
    <row r="1272" spans="2:7" x14ac:dyDescent="0.25">
      <c r="B1272" s="158"/>
      <c r="C1272" s="180"/>
      <c r="D1272" s="180"/>
      <c r="E1272" s="181"/>
      <c r="F1272" s="181"/>
      <c r="G1272" s="135"/>
    </row>
    <row r="1273" spans="2:7" x14ac:dyDescent="0.25">
      <c r="B1273" s="158"/>
      <c r="C1273" s="180"/>
      <c r="D1273" s="180"/>
      <c r="E1273" s="181"/>
      <c r="F1273" s="181"/>
      <c r="G1273" s="135"/>
    </row>
    <row r="1274" spans="2:7" x14ac:dyDescent="0.25">
      <c r="B1274" s="158"/>
      <c r="C1274" s="180"/>
      <c r="D1274" s="180"/>
      <c r="E1274" s="181"/>
      <c r="F1274" s="181"/>
      <c r="G1274" s="135"/>
    </row>
    <row r="1275" spans="2:7" x14ac:dyDescent="0.25">
      <c r="B1275" s="158"/>
      <c r="C1275" s="180"/>
      <c r="D1275" s="180"/>
      <c r="E1275" s="181"/>
      <c r="F1275" s="181"/>
      <c r="G1275" s="135"/>
    </row>
    <row r="1276" spans="2:7" x14ac:dyDescent="0.25">
      <c r="B1276" s="158"/>
      <c r="C1276" s="180"/>
      <c r="D1276" s="180"/>
      <c r="E1276" s="181"/>
      <c r="F1276" s="181"/>
      <c r="G1276" s="135"/>
    </row>
    <row r="1277" spans="2:7" x14ac:dyDescent="0.25">
      <c r="B1277" s="158"/>
      <c r="C1277" s="180"/>
      <c r="D1277" s="180"/>
      <c r="E1277" s="181"/>
      <c r="F1277" s="181"/>
      <c r="G1277" s="135"/>
    </row>
    <row r="1278" spans="2:7" x14ac:dyDescent="0.25">
      <c r="B1278" s="158"/>
      <c r="C1278" s="180"/>
      <c r="D1278" s="180"/>
      <c r="E1278" s="181"/>
      <c r="F1278" s="181"/>
      <c r="G1278" s="135"/>
    </row>
    <row r="1279" spans="2:7" x14ac:dyDescent="0.25">
      <c r="B1279" s="158"/>
      <c r="C1279" s="180"/>
      <c r="D1279" s="180"/>
      <c r="E1279" s="181"/>
      <c r="F1279" s="181"/>
      <c r="G1279" s="135"/>
    </row>
    <row r="1280" spans="2:7" x14ac:dyDescent="0.25">
      <c r="B1280" s="158"/>
      <c r="C1280" s="180"/>
      <c r="D1280" s="180"/>
      <c r="E1280" s="181"/>
      <c r="F1280" s="181"/>
      <c r="G1280" s="135"/>
    </row>
    <row r="1281" spans="2:7" x14ac:dyDescent="0.25">
      <c r="B1281" s="158"/>
      <c r="C1281" s="180"/>
      <c r="D1281" s="180"/>
      <c r="E1281" s="181"/>
      <c r="F1281" s="181"/>
      <c r="G1281" s="135"/>
    </row>
    <row r="1282" spans="2:7" x14ac:dyDescent="0.25">
      <c r="B1282" s="158"/>
      <c r="C1282" s="180"/>
      <c r="D1282" s="180"/>
      <c r="E1282" s="181"/>
      <c r="F1282" s="181"/>
      <c r="G1282" s="135"/>
    </row>
    <row r="1283" spans="2:7" x14ac:dyDescent="0.25">
      <c r="B1283" s="158"/>
      <c r="C1283" s="180"/>
      <c r="D1283" s="180"/>
      <c r="E1283" s="181"/>
      <c r="F1283" s="181"/>
      <c r="G1283" s="135"/>
    </row>
    <row r="1284" spans="2:7" x14ac:dyDescent="0.25">
      <c r="B1284" s="158"/>
      <c r="C1284" s="180"/>
      <c r="D1284" s="180"/>
      <c r="E1284" s="181"/>
      <c r="F1284" s="181"/>
      <c r="G1284" s="135"/>
    </row>
    <row r="1285" spans="2:7" x14ac:dyDescent="0.25">
      <c r="B1285" s="158"/>
      <c r="C1285" s="180"/>
      <c r="D1285" s="180"/>
      <c r="E1285" s="181"/>
      <c r="F1285" s="181"/>
      <c r="G1285" s="135"/>
    </row>
    <row r="1286" spans="2:7" x14ac:dyDescent="0.25">
      <c r="B1286" s="158"/>
      <c r="C1286" s="180"/>
      <c r="D1286" s="180"/>
      <c r="E1286" s="181"/>
      <c r="F1286" s="181"/>
      <c r="G1286" s="135"/>
    </row>
    <row r="1287" spans="2:7" x14ac:dyDescent="0.25">
      <c r="B1287" s="158"/>
      <c r="C1287" s="180"/>
      <c r="D1287" s="180"/>
      <c r="E1287" s="181"/>
      <c r="F1287" s="181"/>
      <c r="G1287" s="135"/>
    </row>
    <row r="1288" spans="2:7" x14ac:dyDescent="0.25">
      <c r="B1288" s="158"/>
      <c r="C1288" s="180"/>
      <c r="D1288" s="180"/>
      <c r="E1288" s="181"/>
      <c r="F1288" s="181"/>
      <c r="G1288" s="135"/>
    </row>
    <row r="1289" spans="2:7" x14ac:dyDescent="0.25">
      <c r="B1289" s="158"/>
      <c r="C1289" s="180"/>
      <c r="D1289" s="180"/>
      <c r="E1289" s="181"/>
      <c r="F1289" s="181"/>
      <c r="G1289" s="135"/>
    </row>
    <row r="1290" spans="2:7" x14ac:dyDescent="0.25">
      <c r="B1290" s="158"/>
      <c r="C1290" s="180"/>
      <c r="D1290" s="180"/>
      <c r="E1290" s="181"/>
      <c r="F1290" s="181"/>
      <c r="G1290" s="135"/>
    </row>
    <row r="1291" spans="2:7" x14ac:dyDescent="0.25">
      <c r="B1291" s="158"/>
      <c r="C1291" s="180"/>
      <c r="D1291" s="180"/>
      <c r="E1291" s="181"/>
      <c r="F1291" s="181"/>
      <c r="G1291" s="135"/>
    </row>
    <row r="1292" spans="2:7" x14ac:dyDescent="0.25">
      <c r="B1292" s="158"/>
      <c r="C1292" s="180"/>
      <c r="D1292" s="180"/>
      <c r="E1292" s="181"/>
      <c r="F1292" s="181"/>
      <c r="G1292" s="135"/>
    </row>
    <row r="1293" spans="2:7" x14ac:dyDescent="0.25">
      <c r="B1293" s="158"/>
      <c r="C1293" s="180"/>
      <c r="D1293" s="180"/>
      <c r="E1293" s="181"/>
      <c r="F1293" s="181"/>
      <c r="G1293" s="135"/>
    </row>
    <row r="1294" spans="2:7" x14ac:dyDescent="0.25">
      <c r="B1294" s="158"/>
      <c r="C1294" s="180"/>
      <c r="D1294" s="180"/>
      <c r="E1294" s="181"/>
      <c r="F1294" s="181"/>
      <c r="G1294" s="135"/>
    </row>
    <row r="1295" spans="2:7" x14ac:dyDescent="0.25">
      <c r="B1295" s="158"/>
      <c r="C1295" s="180"/>
      <c r="D1295" s="180"/>
      <c r="E1295" s="181"/>
      <c r="F1295" s="181"/>
      <c r="G1295" s="135"/>
    </row>
    <row r="1296" spans="2:7" x14ac:dyDescent="0.25">
      <c r="B1296" s="158"/>
      <c r="C1296" s="180"/>
      <c r="D1296" s="180"/>
      <c r="E1296" s="181"/>
      <c r="F1296" s="181"/>
      <c r="G1296" s="135"/>
    </row>
    <row r="1297" spans="2:7" x14ac:dyDescent="0.25">
      <c r="B1297" s="158"/>
      <c r="C1297" s="180"/>
      <c r="D1297" s="180"/>
      <c r="E1297" s="181"/>
      <c r="F1297" s="181"/>
      <c r="G1297" s="135"/>
    </row>
    <row r="1298" spans="2:7" x14ac:dyDescent="0.25">
      <c r="B1298" s="158"/>
      <c r="C1298" s="180"/>
      <c r="D1298" s="180"/>
      <c r="E1298" s="181"/>
      <c r="F1298" s="181"/>
      <c r="G1298" s="135"/>
    </row>
    <row r="1299" spans="2:7" x14ac:dyDescent="0.25">
      <c r="B1299" s="158"/>
      <c r="C1299" s="180"/>
      <c r="D1299" s="180"/>
      <c r="E1299" s="181"/>
      <c r="F1299" s="181"/>
      <c r="G1299" s="135"/>
    </row>
    <row r="1300" spans="2:7" x14ac:dyDescent="0.25">
      <c r="B1300" s="158"/>
      <c r="C1300" s="180"/>
      <c r="D1300" s="180"/>
      <c r="E1300" s="181"/>
      <c r="F1300" s="181"/>
      <c r="G1300" s="135"/>
    </row>
    <row r="1301" spans="2:7" x14ac:dyDescent="0.25">
      <c r="B1301" s="158"/>
      <c r="C1301" s="180"/>
      <c r="D1301" s="180"/>
      <c r="E1301" s="181"/>
      <c r="F1301" s="181"/>
      <c r="G1301" s="135"/>
    </row>
    <row r="1302" spans="2:7" x14ac:dyDescent="0.25">
      <c r="B1302" s="158"/>
      <c r="C1302" s="180"/>
      <c r="D1302" s="180"/>
      <c r="E1302" s="181"/>
      <c r="F1302" s="181"/>
      <c r="G1302" s="135"/>
    </row>
    <row r="1303" spans="2:7" x14ac:dyDescent="0.25">
      <c r="B1303" s="158"/>
      <c r="C1303" s="180"/>
      <c r="D1303" s="180"/>
      <c r="E1303" s="181"/>
      <c r="F1303" s="181"/>
      <c r="G1303" s="135"/>
    </row>
    <row r="1304" spans="2:7" x14ac:dyDescent="0.25">
      <c r="B1304" s="158"/>
      <c r="C1304" s="180"/>
      <c r="D1304" s="180"/>
      <c r="E1304" s="181"/>
      <c r="F1304" s="181"/>
      <c r="G1304" s="135"/>
    </row>
    <row r="1305" spans="2:7" x14ac:dyDescent="0.25">
      <c r="B1305" s="158"/>
      <c r="C1305" s="180"/>
      <c r="D1305" s="180"/>
      <c r="E1305" s="181"/>
      <c r="F1305" s="181"/>
      <c r="G1305" s="135"/>
    </row>
    <row r="1306" spans="2:7" x14ac:dyDescent="0.25">
      <c r="B1306" s="158"/>
      <c r="C1306" s="180"/>
      <c r="D1306" s="180"/>
      <c r="E1306" s="181"/>
      <c r="F1306" s="181"/>
      <c r="G1306" s="135"/>
    </row>
    <row r="1307" spans="2:7" x14ac:dyDescent="0.25">
      <c r="B1307" s="158"/>
      <c r="C1307" s="180"/>
      <c r="D1307" s="180"/>
      <c r="E1307" s="181"/>
      <c r="F1307" s="181"/>
      <c r="G1307" s="135"/>
    </row>
    <row r="1308" spans="2:7" x14ac:dyDescent="0.25">
      <c r="B1308" s="158"/>
      <c r="C1308" s="180"/>
      <c r="D1308" s="180"/>
      <c r="E1308" s="181"/>
      <c r="F1308" s="181"/>
      <c r="G1308" s="135"/>
    </row>
    <row r="1309" spans="2:7" x14ac:dyDescent="0.25">
      <c r="B1309" s="158"/>
      <c r="C1309" s="180"/>
      <c r="D1309" s="180"/>
      <c r="E1309" s="181"/>
      <c r="F1309" s="181"/>
      <c r="G1309" s="135"/>
    </row>
    <row r="1310" spans="2:7" x14ac:dyDescent="0.25">
      <c r="B1310" s="158"/>
      <c r="C1310" s="180"/>
      <c r="D1310" s="180"/>
      <c r="E1310" s="181"/>
      <c r="F1310" s="181"/>
      <c r="G1310" s="135"/>
    </row>
    <row r="1311" spans="2:7" x14ac:dyDescent="0.25">
      <c r="B1311" s="158"/>
      <c r="C1311" s="180"/>
      <c r="D1311" s="180"/>
      <c r="E1311" s="181"/>
      <c r="F1311" s="181"/>
      <c r="G1311" s="135"/>
    </row>
    <row r="1312" spans="2:7" x14ac:dyDescent="0.25">
      <c r="B1312" s="158"/>
      <c r="C1312" s="180"/>
      <c r="D1312" s="180"/>
      <c r="E1312" s="181"/>
      <c r="F1312" s="181"/>
      <c r="G1312" s="135"/>
    </row>
    <row r="1313" spans="2:7" x14ac:dyDescent="0.25">
      <c r="B1313" s="158"/>
      <c r="C1313" s="180"/>
      <c r="D1313" s="180"/>
      <c r="E1313" s="181"/>
      <c r="F1313" s="181"/>
      <c r="G1313" s="135"/>
    </row>
    <row r="1314" spans="2:7" x14ac:dyDescent="0.25">
      <c r="B1314" s="158"/>
      <c r="C1314" s="180"/>
      <c r="D1314" s="180"/>
      <c r="E1314" s="181"/>
      <c r="F1314" s="181"/>
      <c r="G1314" s="135"/>
    </row>
    <row r="1315" spans="2:7" x14ac:dyDescent="0.25">
      <c r="B1315" s="158"/>
      <c r="C1315" s="180"/>
      <c r="D1315" s="180"/>
      <c r="E1315" s="181"/>
      <c r="F1315" s="181"/>
      <c r="G1315" s="135"/>
    </row>
    <row r="1316" spans="2:7" x14ac:dyDescent="0.25">
      <c r="B1316" s="158"/>
      <c r="C1316" s="180"/>
      <c r="D1316" s="180"/>
      <c r="E1316" s="181"/>
      <c r="F1316" s="181"/>
      <c r="G1316" s="135"/>
    </row>
    <row r="1317" spans="2:7" x14ac:dyDescent="0.25">
      <c r="B1317" s="158"/>
      <c r="C1317" s="180"/>
      <c r="D1317" s="180"/>
      <c r="E1317" s="181"/>
      <c r="F1317" s="181"/>
      <c r="G1317" s="135"/>
    </row>
    <row r="1318" spans="2:7" x14ac:dyDescent="0.25">
      <c r="B1318" s="158"/>
      <c r="C1318" s="180"/>
      <c r="D1318" s="180"/>
      <c r="E1318" s="181"/>
      <c r="F1318" s="181"/>
      <c r="G1318" s="135"/>
    </row>
    <row r="1319" spans="2:7" x14ac:dyDescent="0.25">
      <c r="B1319" s="158"/>
      <c r="C1319" s="180"/>
      <c r="D1319" s="180"/>
      <c r="E1319" s="181"/>
      <c r="F1319" s="181"/>
      <c r="G1319" s="135"/>
    </row>
    <row r="1320" spans="2:7" x14ac:dyDescent="0.25">
      <c r="B1320" s="158"/>
      <c r="C1320" s="180"/>
      <c r="D1320" s="180"/>
      <c r="E1320" s="181"/>
      <c r="F1320" s="181"/>
      <c r="G1320" s="135"/>
    </row>
    <row r="1321" spans="2:7" x14ac:dyDescent="0.25">
      <c r="B1321" s="158"/>
      <c r="C1321" s="180"/>
      <c r="D1321" s="180"/>
      <c r="E1321" s="181"/>
      <c r="F1321" s="181"/>
      <c r="G1321" s="135"/>
    </row>
    <row r="1322" spans="2:7" x14ac:dyDescent="0.25">
      <c r="B1322" s="158"/>
      <c r="C1322" s="180"/>
      <c r="D1322" s="180"/>
      <c r="E1322" s="181"/>
      <c r="F1322" s="181"/>
      <c r="G1322" s="135"/>
    </row>
    <row r="1323" spans="2:7" x14ac:dyDescent="0.25">
      <c r="B1323" s="158"/>
      <c r="C1323" s="180"/>
      <c r="D1323" s="180"/>
      <c r="E1323" s="181"/>
      <c r="F1323" s="181"/>
      <c r="G1323" s="135"/>
    </row>
    <row r="1324" spans="2:7" x14ac:dyDescent="0.25">
      <c r="B1324" s="158"/>
      <c r="C1324" s="180"/>
      <c r="D1324" s="180"/>
      <c r="E1324" s="181"/>
      <c r="F1324" s="181"/>
      <c r="G1324" s="135"/>
    </row>
    <row r="1325" spans="2:7" x14ac:dyDescent="0.25">
      <c r="B1325" s="158"/>
      <c r="C1325" s="180"/>
      <c r="D1325" s="180"/>
      <c r="E1325" s="181"/>
      <c r="F1325" s="181"/>
      <c r="G1325" s="135"/>
    </row>
    <row r="1326" spans="2:7" x14ac:dyDescent="0.25">
      <c r="B1326" s="158"/>
      <c r="C1326" s="180"/>
      <c r="D1326" s="180"/>
      <c r="E1326" s="181"/>
      <c r="F1326" s="181"/>
      <c r="G1326" s="135"/>
    </row>
    <row r="1327" spans="2:7" x14ac:dyDescent="0.25">
      <c r="B1327" s="158"/>
      <c r="C1327" s="180"/>
      <c r="D1327" s="180"/>
      <c r="E1327" s="181"/>
      <c r="F1327" s="181"/>
      <c r="G1327" s="135"/>
    </row>
    <row r="1328" spans="2:7" x14ac:dyDescent="0.25">
      <c r="B1328" s="158"/>
      <c r="C1328" s="180"/>
      <c r="D1328" s="180"/>
      <c r="E1328" s="181"/>
      <c r="F1328" s="181"/>
      <c r="G1328" s="135"/>
    </row>
    <row r="1329" spans="2:7" x14ac:dyDescent="0.25">
      <c r="B1329" s="158"/>
      <c r="C1329" s="180"/>
      <c r="D1329" s="180"/>
      <c r="E1329" s="181"/>
      <c r="F1329" s="181"/>
      <c r="G1329" s="135"/>
    </row>
    <row r="1330" spans="2:7" x14ac:dyDescent="0.25">
      <c r="B1330" s="158"/>
      <c r="C1330" s="180"/>
      <c r="D1330" s="180"/>
      <c r="E1330" s="181"/>
      <c r="F1330" s="181"/>
      <c r="G1330" s="135"/>
    </row>
    <row r="1331" spans="2:7" x14ac:dyDescent="0.25">
      <c r="B1331" s="158"/>
      <c r="C1331" s="180"/>
      <c r="D1331" s="180"/>
      <c r="E1331" s="181"/>
      <c r="F1331" s="181"/>
      <c r="G1331" s="135"/>
    </row>
    <row r="1332" spans="2:7" x14ac:dyDescent="0.25">
      <c r="B1332" s="158"/>
      <c r="C1332" s="180"/>
      <c r="D1332" s="180"/>
      <c r="E1332" s="181"/>
      <c r="F1332" s="181"/>
      <c r="G1332" s="135"/>
    </row>
    <row r="1333" spans="2:7" x14ac:dyDescent="0.25">
      <c r="B1333" s="158"/>
      <c r="C1333" s="180"/>
      <c r="D1333" s="180"/>
      <c r="E1333" s="181"/>
      <c r="F1333" s="181"/>
      <c r="G1333" s="135"/>
    </row>
    <row r="1334" spans="2:7" x14ac:dyDescent="0.25">
      <c r="B1334" s="158"/>
      <c r="C1334" s="180"/>
      <c r="D1334" s="180"/>
      <c r="E1334" s="181"/>
      <c r="F1334" s="181"/>
      <c r="G1334" s="135"/>
    </row>
    <row r="1335" spans="2:7" x14ac:dyDescent="0.25">
      <c r="B1335" s="158"/>
      <c r="C1335" s="180"/>
      <c r="D1335" s="180"/>
      <c r="E1335" s="181"/>
      <c r="F1335" s="181"/>
      <c r="G1335" s="135"/>
    </row>
    <row r="1336" spans="2:7" x14ac:dyDescent="0.25">
      <c r="B1336" s="158"/>
      <c r="C1336" s="180"/>
      <c r="D1336" s="180"/>
      <c r="E1336" s="181"/>
      <c r="F1336" s="181"/>
      <c r="G1336" s="135"/>
    </row>
    <row r="1337" spans="2:7" x14ac:dyDescent="0.25">
      <c r="B1337" s="158"/>
      <c r="C1337" s="180"/>
      <c r="D1337" s="180"/>
      <c r="E1337" s="181"/>
      <c r="F1337" s="181"/>
      <c r="G1337" s="135"/>
    </row>
    <row r="1338" spans="2:7" x14ac:dyDescent="0.25">
      <c r="B1338" s="158"/>
      <c r="C1338" s="180"/>
      <c r="D1338" s="180"/>
      <c r="E1338" s="181"/>
      <c r="F1338" s="181"/>
      <c r="G1338" s="135"/>
    </row>
    <row r="1339" spans="2:7" x14ac:dyDescent="0.25">
      <c r="B1339" s="158"/>
      <c r="C1339" s="180"/>
      <c r="D1339" s="180"/>
      <c r="E1339" s="181"/>
      <c r="F1339" s="181"/>
      <c r="G1339" s="135"/>
    </row>
    <row r="1340" spans="2:7" x14ac:dyDescent="0.25">
      <c r="B1340" s="158"/>
      <c r="C1340" s="180"/>
      <c r="D1340" s="180"/>
      <c r="E1340" s="181"/>
      <c r="F1340" s="181"/>
      <c r="G1340" s="135"/>
    </row>
    <row r="1341" spans="2:7" x14ac:dyDescent="0.25">
      <c r="B1341" s="158"/>
      <c r="C1341" s="180"/>
      <c r="D1341" s="180"/>
      <c r="E1341" s="181"/>
      <c r="F1341" s="181"/>
      <c r="G1341" s="135"/>
    </row>
    <row r="1342" spans="2:7" x14ac:dyDescent="0.25">
      <c r="B1342" s="158"/>
      <c r="C1342" s="180"/>
      <c r="D1342" s="180"/>
      <c r="E1342" s="181"/>
      <c r="F1342" s="181"/>
      <c r="G1342" s="135"/>
    </row>
    <row r="1343" spans="2:7" x14ac:dyDescent="0.25">
      <c r="B1343" s="158"/>
      <c r="C1343" s="180"/>
      <c r="D1343" s="180"/>
      <c r="E1343" s="181"/>
      <c r="F1343" s="181"/>
      <c r="G1343" s="135"/>
    </row>
    <row r="1344" spans="2:7" x14ac:dyDescent="0.25">
      <c r="B1344" s="158"/>
      <c r="C1344" s="180"/>
      <c r="D1344" s="180"/>
      <c r="E1344" s="181"/>
      <c r="F1344" s="181"/>
      <c r="G1344" s="135"/>
    </row>
    <row r="1345" spans="2:7" x14ac:dyDescent="0.25">
      <c r="B1345" s="158"/>
      <c r="C1345" s="180"/>
      <c r="D1345" s="180"/>
      <c r="E1345" s="181"/>
      <c r="F1345" s="181"/>
      <c r="G1345" s="135"/>
    </row>
    <row r="1346" spans="2:7" x14ac:dyDescent="0.25">
      <c r="B1346" s="158"/>
      <c r="C1346" s="180"/>
      <c r="D1346" s="180"/>
      <c r="E1346" s="181"/>
      <c r="F1346" s="181"/>
      <c r="G1346" s="135"/>
    </row>
    <row r="1347" spans="2:7" x14ac:dyDescent="0.25">
      <c r="B1347" s="158"/>
      <c r="C1347" s="180"/>
      <c r="D1347" s="180"/>
      <c r="E1347" s="181"/>
      <c r="F1347" s="181"/>
      <c r="G1347" s="135"/>
    </row>
    <row r="1348" spans="2:7" x14ac:dyDescent="0.25">
      <c r="B1348" s="158"/>
      <c r="C1348" s="180"/>
      <c r="D1348" s="180"/>
      <c r="E1348" s="181"/>
      <c r="F1348" s="181"/>
      <c r="G1348" s="135"/>
    </row>
    <row r="1349" spans="2:7" x14ac:dyDescent="0.25">
      <c r="B1349" s="158"/>
      <c r="C1349" s="180"/>
      <c r="D1349" s="180"/>
      <c r="E1349" s="181"/>
      <c r="F1349" s="181"/>
      <c r="G1349" s="135"/>
    </row>
    <row r="1350" spans="2:7" x14ac:dyDescent="0.25">
      <c r="B1350" s="158"/>
      <c r="C1350" s="180"/>
      <c r="D1350" s="180"/>
      <c r="E1350" s="181"/>
      <c r="F1350" s="181"/>
      <c r="G1350" s="135"/>
    </row>
    <row r="1351" spans="2:7" x14ac:dyDescent="0.25">
      <c r="B1351" s="158"/>
      <c r="C1351" s="180"/>
      <c r="D1351" s="180"/>
      <c r="E1351" s="181"/>
      <c r="F1351" s="181"/>
      <c r="G1351" s="135"/>
    </row>
    <row r="1352" spans="2:7" x14ac:dyDescent="0.25">
      <c r="B1352" s="158"/>
      <c r="C1352" s="180"/>
      <c r="D1352" s="180"/>
      <c r="E1352" s="181"/>
      <c r="F1352" s="181"/>
      <c r="G1352" s="135"/>
    </row>
    <row r="1353" spans="2:7" x14ac:dyDescent="0.25">
      <c r="B1353" s="158"/>
      <c r="C1353" s="180"/>
      <c r="D1353" s="180"/>
      <c r="E1353" s="181"/>
      <c r="F1353" s="181"/>
      <c r="G1353" s="135"/>
    </row>
    <row r="1354" spans="2:7" x14ac:dyDescent="0.25">
      <c r="B1354" s="158"/>
      <c r="C1354" s="180"/>
      <c r="D1354" s="180"/>
      <c r="E1354" s="181"/>
      <c r="F1354" s="181"/>
      <c r="G1354" s="135"/>
    </row>
    <row r="1355" spans="2:7" x14ac:dyDescent="0.25">
      <c r="B1355" s="158"/>
      <c r="C1355" s="180"/>
      <c r="D1355" s="180"/>
      <c r="E1355" s="181"/>
      <c r="F1355" s="181"/>
      <c r="G1355" s="135"/>
    </row>
    <row r="1356" spans="2:7" x14ac:dyDescent="0.25">
      <c r="B1356" s="158"/>
      <c r="C1356" s="180"/>
      <c r="D1356" s="180"/>
      <c r="E1356" s="181"/>
      <c r="F1356" s="181"/>
      <c r="G1356" s="135"/>
    </row>
    <row r="1357" spans="2:7" x14ac:dyDescent="0.25">
      <c r="B1357" s="158"/>
      <c r="C1357" s="180"/>
      <c r="D1357" s="180"/>
      <c r="E1357" s="181"/>
      <c r="F1357" s="181"/>
      <c r="G1357" s="135"/>
    </row>
    <row r="1358" spans="2:7" x14ac:dyDescent="0.25">
      <c r="B1358" s="158"/>
      <c r="C1358" s="180"/>
      <c r="D1358" s="180"/>
      <c r="E1358" s="181"/>
      <c r="F1358" s="181"/>
      <c r="G1358" s="135"/>
    </row>
    <row r="1359" spans="2:7" x14ac:dyDescent="0.25">
      <c r="B1359" s="158"/>
      <c r="C1359" s="180"/>
      <c r="D1359" s="180"/>
      <c r="E1359" s="181"/>
      <c r="F1359" s="181"/>
      <c r="G1359" s="135"/>
    </row>
    <row r="1360" spans="2:7" x14ac:dyDescent="0.25">
      <c r="B1360" s="158"/>
      <c r="C1360" s="180"/>
      <c r="D1360" s="180"/>
      <c r="E1360" s="181"/>
      <c r="F1360" s="181"/>
      <c r="G1360" s="135"/>
    </row>
    <row r="1361" spans="2:7" x14ac:dyDescent="0.25">
      <c r="B1361" s="158"/>
      <c r="C1361" s="180"/>
      <c r="D1361" s="180"/>
      <c r="E1361" s="181"/>
      <c r="F1361" s="181"/>
      <c r="G1361" s="135"/>
    </row>
    <row r="1362" spans="2:7" x14ac:dyDescent="0.25">
      <c r="B1362" s="158"/>
      <c r="C1362" s="180"/>
      <c r="D1362" s="180"/>
      <c r="E1362" s="181"/>
      <c r="F1362" s="181"/>
      <c r="G1362" s="135"/>
    </row>
    <row r="1363" spans="2:7" x14ac:dyDescent="0.25">
      <c r="B1363" s="158"/>
      <c r="C1363" s="180"/>
      <c r="D1363" s="180"/>
      <c r="E1363" s="181"/>
      <c r="F1363" s="181"/>
      <c r="G1363" s="135"/>
    </row>
    <row r="1364" spans="2:7" x14ac:dyDescent="0.25">
      <c r="B1364" s="158"/>
      <c r="C1364" s="180"/>
      <c r="D1364" s="180"/>
      <c r="E1364" s="181"/>
      <c r="F1364" s="181"/>
      <c r="G1364" s="135"/>
    </row>
    <row r="1365" spans="2:7" x14ac:dyDescent="0.25">
      <c r="B1365" s="158"/>
      <c r="C1365" s="180"/>
      <c r="D1365" s="180"/>
      <c r="E1365" s="181"/>
      <c r="F1365" s="181"/>
      <c r="G1365" s="135"/>
    </row>
    <row r="1366" spans="2:7" x14ac:dyDescent="0.25">
      <c r="B1366" s="158"/>
      <c r="C1366" s="180"/>
      <c r="D1366" s="180"/>
      <c r="E1366" s="181"/>
      <c r="F1366" s="181"/>
      <c r="G1366" s="135"/>
    </row>
    <row r="1367" spans="2:7" x14ac:dyDescent="0.25">
      <c r="B1367" s="158"/>
      <c r="C1367" s="180"/>
      <c r="D1367" s="180"/>
      <c r="E1367" s="181"/>
      <c r="F1367" s="181"/>
      <c r="G1367" s="135"/>
    </row>
    <row r="1368" spans="2:7" x14ac:dyDescent="0.25">
      <c r="B1368" s="158"/>
      <c r="C1368" s="180"/>
      <c r="D1368" s="180"/>
      <c r="E1368" s="181"/>
      <c r="F1368" s="181"/>
      <c r="G1368" s="135"/>
    </row>
    <row r="1369" spans="2:7" x14ac:dyDescent="0.25">
      <c r="B1369" s="158"/>
      <c r="C1369" s="180"/>
      <c r="D1369" s="180"/>
      <c r="E1369" s="181"/>
      <c r="F1369" s="181"/>
      <c r="G1369" s="135"/>
    </row>
    <row r="1370" spans="2:7" x14ac:dyDescent="0.25">
      <c r="B1370" s="158"/>
      <c r="C1370" s="180"/>
      <c r="D1370" s="180"/>
      <c r="E1370" s="181"/>
      <c r="F1370" s="181"/>
      <c r="G1370" s="135"/>
    </row>
    <row r="1371" spans="2:7" x14ac:dyDescent="0.25">
      <c r="B1371" s="158"/>
      <c r="C1371" s="180"/>
      <c r="D1371" s="180"/>
      <c r="E1371" s="181"/>
      <c r="F1371" s="181"/>
      <c r="G1371" s="135"/>
    </row>
    <row r="1372" spans="2:7" x14ac:dyDescent="0.25">
      <c r="B1372" s="158"/>
      <c r="C1372" s="180"/>
      <c r="D1372" s="180"/>
      <c r="E1372" s="181"/>
      <c r="F1372" s="181"/>
      <c r="G1372" s="135"/>
    </row>
    <row r="1373" spans="2:7" x14ac:dyDescent="0.25">
      <c r="B1373" s="158"/>
      <c r="C1373" s="180"/>
      <c r="D1373" s="180"/>
      <c r="E1373" s="181"/>
      <c r="F1373" s="181"/>
      <c r="G1373" s="135"/>
    </row>
    <row r="1374" spans="2:7" x14ac:dyDescent="0.25">
      <c r="B1374" s="158"/>
      <c r="C1374" s="180"/>
      <c r="D1374" s="180"/>
      <c r="E1374" s="181"/>
      <c r="F1374" s="181"/>
      <c r="G1374" s="135"/>
    </row>
    <row r="1375" spans="2:7" x14ac:dyDescent="0.25">
      <c r="B1375" s="158"/>
      <c r="C1375" s="180"/>
      <c r="D1375" s="180"/>
      <c r="E1375" s="181"/>
      <c r="F1375" s="181"/>
      <c r="G1375" s="135"/>
    </row>
    <row r="1376" spans="2:7" x14ac:dyDescent="0.25">
      <c r="B1376" s="158"/>
      <c r="C1376" s="180"/>
      <c r="D1376" s="180"/>
      <c r="E1376" s="181"/>
      <c r="F1376" s="181"/>
      <c r="G1376" s="135"/>
    </row>
    <row r="1377" spans="2:7" x14ac:dyDescent="0.25">
      <c r="B1377" s="158"/>
      <c r="C1377" s="180"/>
      <c r="D1377" s="180"/>
      <c r="E1377" s="181"/>
      <c r="F1377" s="181"/>
      <c r="G1377" s="135"/>
    </row>
    <row r="1378" spans="2:7" x14ac:dyDescent="0.25">
      <c r="B1378" s="158"/>
      <c r="C1378" s="180"/>
      <c r="D1378" s="180"/>
      <c r="E1378" s="181"/>
      <c r="F1378" s="181"/>
      <c r="G1378" s="135"/>
    </row>
    <row r="1379" spans="2:7" x14ac:dyDescent="0.25">
      <c r="B1379" s="158"/>
      <c r="C1379" s="180"/>
      <c r="D1379" s="180"/>
      <c r="E1379" s="181"/>
      <c r="F1379" s="181"/>
      <c r="G1379" s="135"/>
    </row>
    <row r="1380" spans="2:7" x14ac:dyDescent="0.25">
      <c r="B1380" s="158"/>
      <c r="C1380" s="180"/>
      <c r="D1380" s="180"/>
      <c r="E1380" s="181"/>
      <c r="F1380" s="181"/>
      <c r="G1380" s="135"/>
    </row>
    <row r="1381" spans="2:7" x14ac:dyDescent="0.25">
      <c r="B1381" s="158"/>
      <c r="C1381" s="180"/>
      <c r="D1381" s="180"/>
      <c r="E1381" s="181"/>
      <c r="F1381" s="181"/>
      <c r="G1381" s="135"/>
    </row>
    <row r="1382" spans="2:7" x14ac:dyDescent="0.25">
      <c r="B1382" s="158"/>
      <c r="C1382" s="180"/>
      <c r="D1382" s="180"/>
      <c r="E1382" s="181"/>
      <c r="F1382" s="181"/>
      <c r="G1382" s="135"/>
    </row>
    <row r="1383" spans="2:7" x14ac:dyDescent="0.25">
      <c r="B1383" s="158"/>
      <c r="C1383" s="180"/>
      <c r="D1383" s="180"/>
      <c r="E1383" s="181"/>
      <c r="F1383" s="181"/>
      <c r="G1383" s="135"/>
    </row>
    <row r="1384" spans="2:7" x14ac:dyDescent="0.25">
      <c r="B1384" s="158"/>
      <c r="C1384" s="180"/>
      <c r="D1384" s="180"/>
      <c r="E1384" s="181"/>
      <c r="F1384" s="181"/>
      <c r="G1384" s="135"/>
    </row>
    <row r="1385" spans="2:7" x14ac:dyDescent="0.25">
      <c r="B1385" s="158"/>
      <c r="C1385" s="180"/>
      <c r="D1385" s="180"/>
      <c r="E1385" s="181"/>
      <c r="F1385" s="181"/>
      <c r="G1385" s="135"/>
    </row>
    <row r="1386" spans="2:7" x14ac:dyDescent="0.25">
      <c r="B1386" s="158"/>
      <c r="C1386" s="180"/>
      <c r="D1386" s="180"/>
      <c r="E1386" s="181"/>
      <c r="F1386" s="181"/>
      <c r="G1386" s="135"/>
    </row>
    <row r="1387" spans="2:7" x14ac:dyDescent="0.25">
      <c r="B1387" s="158"/>
      <c r="C1387" s="180"/>
      <c r="D1387" s="180"/>
      <c r="E1387" s="181"/>
      <c r="F1387" s="181"/>
      <c r="G1387" s="135"/>
    </row>
    <row r="1388" spans="2:7" x14ac:dyDescent="0.25">
      <c r="B1388" s="158"/>
      <c r="C1388" s="180"/>
      <c r="D1388" s="180"/>
      <c r="E1388" s="181"/>
      <c r="F1388" s="181"/>
      <c r="G1388" s="135"/>
    </row>
    <row r="1389" spans="2:7" x14ac:dyDescent="0.25">
      <c r="B1389" s="158"/>
      <c r="C1389" s="180"/>
      <c r="D1389" s="180"/>
      <c r="E1389" s="181"/>
      <c r="F1389" s="181"/>
      <c r="G1389" s="135"/>
    </row>
    <row r="1390" spans="2:7" x14ac:dyDescent="0.25">
      <c r="B1390" s="158"/>
      <c r="C1390" s="180"/>
      <c r="D1390" s="180"/>
      <c r="E1390" s="181"/>
      <c r="F1390" s="181"/>
      <c r="G1390" s="135"/>
    </row>
    <row r="1391" spans="2:7" x14ac:dyDescent="0.25">
      <c r="B1391" s="158"/>
      <c r="C1391" s="180"/>
      <c r="D1391" s="180"/>
      <c r="E1391" s="181"/>
      <c r="F1391" s="181"/>
      <c r="G1391" s="135"/>
    </row>
    <row r="1392" spans="2:7" x14ac:dyDescent="0.25">
      <c r="B1392" s="158"/>
      <c r="C1392" s="180"/>
      <c r="D1392" s="180"/>
      <c r="E1392" s="181"/>
      <c r="F1392" s="181"/>
      <c r="G1392" s="135"/>
    </row>
    <row r="1393" spans="2:7" x14ac:dyDescent="0.25">
      <c r="B1393" s="158"/>
      <c r="C1393" s="180"/>
      <c r="D1393" s="180"/>
      <c r="E1393" s="181"/>
      <c r="F1393" s="181"/>
      <c r="G1393" s="135"/>
    </row>
    <row r="1394" spans="2:7" x14ac:dyDescent="0.25">
      <c r="B1394" s="158"/>
      <c r="C1394" s="180"/>
      <c r="D1394" s="180"/>
      <c r="E1394" s="181"/>
      <c r="F1394" s="181"/>
      <c r="G1394" s="135"/>
    </row>
    <row r="1395" spans="2:7" x14ac:dyDescent="0.25">
      <c r="B1395" s="158"/>
      <c r="C1395" s="180"/>
      <c r="D1395" s="180"/>
      <c r="E1395" s="181"/>
      <c r="F1395" s="181"/>
      <c r="G1395" s="135"/>
    </row>
    <row r="1396" spans="2:7" x14ac:dyDescent="0.25">
      <c r="B1396" s="158"/>
      <c r="C1396" s="180"/>
      <c r="D1396" s="180"/>
      <c r="E1396" s="181"/>
      <c r="F1396" s="181"/>
      <c r="G1396" s="135"/>
    </row>
    <row r="1397" spans="2:7" x14ac:dyDescent="0.25">
      <c r="B1397" s="158"/>
      <c r="C1397" s="180"/>
      <c r="D1397" s="180"/>
      <c r="E1397" s="181"/>
      <c r="F1397" s="181"/>
      <c r="G1397" s="135"/>
    </row>
    <row r="1398" spans="2:7" x14ac:dyDescent="0.25">
      <c r="B1398" s="158"/>
      <c r="C1398" s="180"/>
      <c r="D1398" s="180"/>
      <c r="E1398" s="181"/>
      <c r="F1398" s="181"/>
      <c r="G1398" s="135"/>
    </row>
    <row r="1399" spans="2:7" x14ac:dyDescent="0.25">
      <c r="B1399" s="158"/>
      <c r="C1399" s="180"/>
      <c r="D1399" s="180"/>
      <c r="E1399" s="181"/>
      <c r="F1399" s="181"/>
      <c r="G1399" s="135"/>
    </row>
    <row r="1400" spans="2:7" x14ac:dyDescent="0.25">
      <c r="B1400" s="158"/>
      <c r="C1400" s="180"/>
      <c r="D1400" s="180"/>
      <c r="E1400" s="181"/>
      <c r="F1400" s="181"/>
      <c r="G1400" s="135"/>
    </row>
    <row r="1401" spans="2:7" x14ac:dyDescent="0.25">
      <c r="B1401" s="158"/>
      <c r="C1401" s="180"/>
      <c r="D1401" s="180"/>
      <c r="E1401" s="181"/>
      <c r="F1401" s="181"/>
      <c r="G1401" s="135"/>
    </row>
    <row r="1402" spans="2:7" x14ac:dyDescent="0.25">
      <c r="B1402" s="158"/>
      <c r="C1402" s="180"/>
      <c r="D1402" s="180"/>
      <c r="E1402" s="181"/>
      <c r="F1402" s="181"/>
      <c r="G1402" s="135"/>
    </row>
    <row r="1403" spans="2:7" x14ac:dyDescent="0.25">
      <c r="B1403" s="158"/>
      <c r="C1403" s="180"/>
      <c r="D1403" s="180"/>
      <c r="E1403" s="181"/>
      <c r="F1403" s="181"/>
      <c r="G1403" s="135"/>
    </row>
    <row r="1404" spans="2:7" x14ac:dyDescent="0.25">
      <c r="B1404" s="158"/>
      <c r="C1404" s="180"/>
      <c r="D1404" s="180"/>
      <c r="E1404" s="181"/>
      <c r="F1404" s="181"/>
      <c r="G1404" s="135"/>
    </row>
    <row r="1405" spans="2:7" x14ac:dyDescent="0.25">
      <c r="B1405" s="158"/>
      <c r="C1405" s="180"/>
      <c r="D1405" s="180"/>
      <c r="E1405" s="181"/>
      <c r="F1405" s="181"/>
      <c r="G1405" s="135"/>
    </row>
    <row r="1406" spans="2:7" x14ac:dyDescent="0.25">
      <c r="B1406" s="158"/>
      <c r="C1406" s="180"/>
      <c r="D1406" s="180"/>
      <c r="E1406" s="181"/>
      <c r="F1406" s="181"/>
      <c r="G1406" s="135"/>
    </row>
    <row r="1407" spans="2:7" x14ac:dyDescent="0.25">
      <c r="B1407" s="158"/>
      <c r="C1407" s="180"/>
      <c r="D1407" s="180"/>
      <c r="E1407" s="181"/>
      <c r="F1407" s="181"/>
      <c r="G1407" s="135"/>
    </row>
    <row r="1408" spans="2:7" x14ac:dyDescent="0.25">
      <c r="B1408" s="158"/>
      <c r="C1408" s="180"/>
      <c r="D1408" s="180"/>
      <c r="E1408" s="181"/>
      <c r="F1408" s="181"/>
      <c r="G1408" s="135"/>
    </row>
    <row r="1409" spans="2:7" x14ac:dyDescent="0.25">
      <c r="B1409" s="158"/>
      <c r="C1409" s="180"/>
      <c r="D1409" s="180"/>
      <c r="E1409" s="181"/>
      <c r="F1409" s="181"/>
      <c r="G1409" s="135"/>
    </row>
    <row r="1410" spans="2:7" x14ac:dyDescent="0.25">
      <c r="B1410" s="158"/>
      <c r="C1410" s="180"/>
      <c r="D1410" s="180"/>
      <c r="E1410" s="181"/>
      <c r="F1410" s="181"/>
      <c r="G1410" s="135"/>
    </row>
    <row r="1411" spans="2:7" x14ac:dyDescent="0.25">
      <c r="B1411" s="158"/>
      <c r="C1411" s="180"/>
      <c r="D1411" s="180"/>
      <c r="E1411" s="181"/>
      <c r="F1411" s="181"/>
      <c r="G1411" s="135"/>
    </row>
    <row r="1412" spans="2:7" x14ac:dyDescent="0.25">
      <c r="B1412" s="158"/>
      <c r="C1412" s="180"/>
      <c r="D1412" s="180"/>
      <c r="E1412" s="181"/>
      <c r="F1412" s="181"/>
      <c r="G1412" s="135"/>
    </row>
    <row r="1413" spans="2:7" x14ac:dyDescent="0.25">
      <c r="B1413" s="158"/>
      <c r="C1413" s="180"/>
      <c r="D1413" s="180"/>
      <c r="E1413" s="181"/>
      <c r="F1413" s="181"/>
      <c r="G1413" s="135"/>
    </row>
    <row r="1414" spans="2:7" x14ac:dyDescent="0.25">
      <c r="B1414" s="158"/>
      <c r="C1414" s="180"/>
      <c r="D1414" s="180"/>
      <c r="E1414" s="181"/>
      <c r="F1414" s="181"/>
      <c r="G1414" s="135"/>
    </row>
    <row r="1415" spans="2:7" x14ac:dyDescent="0.25">
      <c r="B1415" s="158"/>
      <c r="C1415" s="180"/>
      <c r="D1415" s="180"/>
      <c r="E1415" s="181"/>
      <c r="F1415" s="181"/>
      <c r="G1415" s="135"/>
    </row>
    <row r="1416" spans="2:7" x14ac:dyDescent="0.25">
      <c r="B1416" s="158"/>
      <c r="C1416" s="180"/>
      <c r="D1416" s="180"/>
      <c r="E1416" s="181"/>
      <c r="F1416" s="181"/>
      <c r="G1416" s="135"/>
    </row>
    <row r="1417" spans="2:7" x14ac:dyDescent="0.25">
      <c r="B1417" s="158"/>
      <c r="C1417" s="180"/>
      <c r="D1417" s="180"/>
      <c r="E1417" s="181"/>
      <c r="F1417" s="181"/>
      <c r="G1417" s="135"/>
    </row>
    <row r="1418" spans="2:7" x14ac:dyDescent="0.25">
      <c r="B1418" s="158"/>
      <c r="C1418" s="180"/>
      <c r="D1418" s="180"/>
      <c r="E1418" s="181"/>
      <c r="F1418" s="181"/>
      <c r="G1418" s="135"/>
    </row>
    <row r="1419" spans="2:7" x14ac:dyDescent="0.25">
      <c r="B1419" s="158"/>
      <c r="C1419" s="180"/>
      <c r="D1419" s="180"/>
      <c r="E1419" s="181"/>
      <c r="F1419" s="181"/>
      <c r="G1419" s="135"/>
    </row>
    <row r="1420" spans="2:7" x14ac:dyDescent="0.25">
      <c r="B1420" s="158"/>
      <c r="C1420" s="180"/>
      <c r="D1420" s="180"/>
      <c r="E1420" s="181"/>
      <c r="F1420" s="181"/>
      <c r="G1420" s="135"/>
    </row>
    <row r="1421" spans="2:7" x14ac:dyDescent="0.25">
      <c r="B1421" s="158"/>
      <c r="C1421" s="180"/>
      <c r="D1421" s="180"/>
      <c r="E1421" s="181"/>
      <c r="F1421" s="181"/>
      <c r="G1421" s="135"/>
    </row>
    <row r="1422" spans="2:7" x14ac:dyDescent="0.25">
      <c r="B1422" s="158"/>
      <c r="C1422" s="180"/>
      <c r="D1422" s="180"/>
      <c r="E1422" s="181"/>
      <c r="F1422" s="181"/>
      <c r="G1422" s="135"/>
    </row>
    <row r="1423" spans="2:7" x14ac:dyDescent="0.25">
      <c r="B1423" s="158"/>
      <c r="C1423" s="180"/>
      <c r="D1423" s="180"/>
      <c r="E1423" s="181"/>
      <c r="F1423" s="181"/>
      <c r="G1423" s="135"/>
    </row>
    <row r="1424" spans="2:7" x14ac:dyDescent="0.25">
      <c r="B1424" s="158"/>
      <c r="C1424" s="180"/>
      <c r="D1424" s="180"/>
      <c r="E1424" s="181"/>
      <c r="F1424" s="181"/>
      <c r="G1424" s="135"/>
    </row>
    <row r="1425" spans="2:7" x14ac:dyDescent="0.25">
      <c r="B1425" s="158"/>
      <c r="C1425" s="180"/>
      <c r="D1425" s="180"/>
      <c r="E1425" s="181"/>
      <c r="F1425" s="181"/>
      <c r="G1425" s="135"/>
    </row>
    <row r="1426" spans="2:7" x14ac:dyDescent="0.25">
      <c r="B1426" s="158"/>
      <c r="C1426" s="180"/>
      <c r="D1426" s="180"/>
      <c r="E1426" s="181"/>
      <c r="F1426" s="181"/>
      <c r="G1426" s="135"/>
    </row>
    <row r="1427" spans="2:7" x14ac:dyDescent="0.25">
      <c r="B1427" s="158"/>
      <c r="C1427" s="180"/>
      <c r="D1427" s="180"/>
      <c r="E1427" s="181"/>
      <c r="F1427" s="181"/>
      <c r="G1427" s="135"/>
    </row>
    <row r="1428" spans="2:7" x14ac:dyDescent="0.25">
      <c r="B1428" s="158"/>
      <c r="C1428" s="180"/>
      <c r="D1428" s="180"/>
      <c r="E1428" s="181"/>
      <c r="F1428" s="181"/>
      <c r="G1428" s="135"/>
    </row>
    <row r="1429" spans="2:7" x14ac:dyDescent="0.25">
      <c r="B1429" s="158"/>
      <c r="C1429" s="180"/>
      <c r="D1429" s="180"/>
      <c r="E1429" s="181"/>
      <c r="F1429" s="181"/>
      <c r="G1429" s="135"/>
    </row>
    <row r="1430" spans="2:7" x14ac:dyDescent="0.25">
      <c r="B1430" s="158"/>
      <c r="C1430" s="180"/>
      <c r="D1430" s="180"/>
      <c r="E1430" s="181"/>
      <c r="F1430" s="181"/>
      <c r="G1430" s="135"/>
    </row>
    <row r="1431" spans="2:7" x14ac:dyDescent="0.25">
      <c r="B1431" s="158"/>
      <c r="C1431" s="180"/>
      <c r="D1431" s="180"/>
      <c r="E1431" s="181"/>
      <c r="F1431" s="181"/>
      <c r="G1431" s="135"/>
    </row>
    <row r="1432" spans="2:7" x14ac:dyDescent="0.25">
      <c r="B1432" s="158"/>
      <c r="C1432" s="180"/>
      <c r="D1432" s="180"/>
      <c r="E1432" s="181"/>
      <c r="F1432" s="181"/>
      <c r="G1432" s="135"/>
    </row>
    <row r="1433" spans="2:7" x14ac:dyDescent="0.25">
      <c r="B1433" s="158"/>
      <c r="C1433" s="180"/>
      <c r="D1433" s="180"/>
      <c r="E1433" s="181"/>
      <c r="F1433" s="181"/>
      <c r="G1433" s="135"/>
    </row>
    <row r="1434" spans="2:7" x14ac:dyDescent="0.25">
      <c r="B1434" s="158"/>
      <c r="C1434" s="180"/>
      <c r="D1434" s="180"/>
      <c r="E1434" s="181"/>
      <c r="F1434" s="181"/>
      <c r="G1434" s="135"/>
    </row>
    <row r="1435" spans="2:7" x14ac:dyDescent="0.25">
      <c r="B1435" s="158"/>
      <c r="C1435" s="180"/>
      <c r="D1435" s="180"/>
      <c r="E1435" s="181"/>
      <c r="F1435" s="181"/>
      <c r="G1435" s="135"/>
    </row>
    <row r="1436" spans="2:7" x14ac:dyDescent="0.25">
      <c r="B1436" s="158"/>
      <c r="C1436" s="180"/>
      <c r="D1436" s="180"/>
      <c r="E1436" s="181"/>
      <c r="F1436" s="181"/>
      <c r="G1436" s="135"/>
    </row>
    <row r="1437" spans="2:7" x14ac:dyDescent="0.25">
      <c r="B1437" s="158"/>
      <c r="C1437" s="180"/>
      <c r="D1437" s="180"/>
      <c r="E1437" s="181"/>
      <c r="F1437" s="181"/>
      <c r="G1437" s="135"/>
    </row>
    <row r="1438" spans="2:7" x14ac:dyDescent="0.25">
      <c r="B1438" s="158"/>
      <c r="C1438" s="180"/>
      <c r="D1438" s="180"/>
      <c r="E1438" s="181"/>
      <c r="F1438" s="181"/>
      <c r="G1438" s="135"/>
    </row>
    <row r="1439" spans="2:7" x14ac:dyDescent="0.25">
      <c r="B1439" s="158"/>
      <c r="C1439" s="180"/>
      <c r="D1439" s="180"/>
      <c r="E1439" s="181"/>
      <c r="F1439" s="181"/>
      <c r="G1439" s="135"/>
    </row>
    <row r="1440" spans="2:7" x14ac:dyDescent="0.25">
      <c r="B1440" s="158"/>
      <c r="C1440" s="180"/>
      <c r="D1440" s="180"/>
      <c r="E1440" s="181"/>
      <c r="F1440" s="181"/>
      <c r="G1440" s="135"/>
    </row>
    <row r="1441" spans="2:7" x14ac:dyDescent="0.25">
      <c r="B1441" s="158"/>
      <c r="C1441" s="180"/>
      <c r="D1441" s="180"/>
      <c r="E1441" s="181"/>
      <c r="F1441" s="181"/>
      <c r="G1441" s="135"/>
    </row>
    <row r="1442" spans="2:7" x14ac:dyDescent="0.25">
      <c r="B1442" s="158"/>
      <c r="C1442" s="180"/>
      <c r="D1442" s="180"/>
      <c r="E1442" s="181"/>
      <c r="F1442" s="181"/>
      <c r="G1442" s="135"/>
    </row>
    <row r="1443" spans="2:7" x14ac:dyDescent="0.25">
      <c r="B1443" s="158"/>
      <c r="C1443" s="180"/>
      <c r="D1443" s="180"/>
      <c r="E1443" s="181"/>
      <c r="F1443" s="181"/>
      <c r="G1443" s="135"/>
    </row>
    <row r="1444" spans="2:7" x14ac:dyDescent="0.25">
      <c r="B1444" s="158"/>
      <c r="C1444" s="180"/>
      <c r="D1444" s="180"/>
      <c r="E1444" s="181"/>
      <c r="F1444" s="181"/>
      <c r="G1444" s="135"/>
    </row>
    <row r="1445" spans="2:7" x14ac:dyDescent="0.25">
      <c r="B1445" s="158"/>
      <c r="C1445" s="180"/>
      <c r="D1445" s="180"/>
      <c r="E1445" s="181"/>
      <c r="F1445" s="181"/>
      <c r="G1445" s="135"/>
    </row>
    <row r="1446" spans="2:7" x14ac:dyDescent="0.25">
      <c r="B1446" s="158"/>
      <c r="C1446" s="180"/>
      <c r="D1446" s="180"/>
      <c r="E1446" s="181"/>
      <c r="F1446" s="181"/>
      <c r="G1446" s="135"/>
    </row>
    <row r="1447" spans="2:7" x14ac:dyDescent="0.25">
      <c r="B1447" s="158"/>
      <c r="C1447" s="180"/>
      <c r="D1447" s="180"/>
      <c r="E1447" s="181"/>
      <c r="F1447" s="181"/>
      <c r="G1447" s="135"/>
    </row>
    <row r="1448" spans="2:7" x14ac:dyDescent="0.25">
      <c r="B1448" s="158"/>
      <c r="C1448" s="180"/>
      <c r="D1448" s="180"/>
      <c r="E1448" s="181"/>
      <c r="F1448" s="181"/>
      <c r="G1448" s="135"/>
    </row>
    <row r="1449" spans="2:7" x14ac:dyDescent="0.25">
      <c r="B1449" s="158"/>
      <c r="C1449" s="180"/>
      <c r="D1449" s="180"/>
      <c r="E1449" s="181"/>
      <c r="F1449" s="181"/>
      <c r="G1449" s="135"/>
    </row>
    <row r="1450" spans="2:7" x14ac:dyDescent="0.25">
      <c r="B1450" s="158"/>
      <c r="C1450" s="180"/>
      <c r="D1450" s="180"/>
      <c r="E1450" s="181"/>
      <c r="F1450" s="181"/>
      <c r="G1450" s="135"/>
    </row>
    <row r="1451" spans="2:7" x14ac:dyDescent="0.25">
      <c r="B1451" s="158"/>
      <c r="C1451" s="180"/>
      <c r="D1451" s="180"/>
      <c r="E1451" s="181"/>
      <c r="F1451" s="181"/>
      <c r="G1451" s="135"/>
    </row>
    <row r="1452" spans="2:7" x14ac:dyDescent="0.25">
      <c r="B1452" s="158"/>
      <c r="C1452" s="180"/>
      <c r="D1452" s="180"/>
      <c r="E1452" s="181"/>
      <c r="F1452" s="181"/>
      <c r="G1452" s="135"/>
    </row>
    <row r="1453" spans="2:7" x14ac:dyDescent="0.25">
      <c r="B1453" s="158"/>
      <c r="C1453" s="180"/>
      <c r="D1453" s="180"/>
      <c r="E1453" s="181"/>
      <c r="F1453" s="181"/>
      <c r="G1453" s="135"/>
    </row>
    <row r="1454" spans="2:7" x14ac:dyDescent="0.25">
      <c r="B1454" s="158"/>
      <c r="C1454" s="180"/>
      <c r="D1454" s="180"/>
      <c r="E1454" s="181"/>
      <c r="F1454" s="181"/>
      <c r="G1454" s="135"/>
    </row>
    <row r="1455" spans="2:7" x14ac:dyDescent="0.25">
      <c r="B1455" s="158"/>
      <c r="C1455" s="180"/>
      <c r="D1455" s="180"/>
      <c r="E1455" s="181"/>
      <c r="F1455" s="181"/>
      <c r="G1455" s="135"/>
    </row>
    <row r="1456" spans="2:7" x14ac:dyDescent="0.25">
      <c r="B1456" s="158"/>
      <c r="C1456" s="180"/>
      <c r="D1456" s="180"/>
      <c r="E1456" s="181"/>
      <c r="F1456" s="181"/>
      <c r="G1456" s="135"/>
    </row>
    <row r="1457" spans="2:7" x14ac:dyDescent="0.25">
      <c r="B1457" s="158"/>
      <c r="C1457" s="180"/>
      <c r="D1457" s="180"/>
      <c r="E1457" s="181"/>
      <c r="F1457" s="181"/>
      <c r="G1457" s="135"/>
    </row>
    <row r="1458" spans="2:7" x14ac:dyDescent="0.25">
      <c r="B1458" s="158"/>
      <c r="C1458" s="180"/>
      <c r="D1458" s="180"/>
      <c r="E1458" s="181"/>
      <c r="F1458" s="181"/>
      <c r="G1458" s="135"/>
    </row>
    <row r="1459" spans="2:7" x14ac:dyDescent="0.25">
      <c r="B1459" s="158"/>
      <c r="C1459" s="180"/>
      <c r="D1459" s="180"/>
      <c r="E1459" s="181"/>
      <c r="F1459" s="181"/>
      <c r="G1459" s="135"/>
    </row>
    <row r="1460" spans="2:7" x14ac:dyDescent="0.25">
      <c r="B1460" s="158"/>
      <c r="C1460" s="180"/>
      <c r="D1460" s="180"/>
      <c r="E1460" s="181"/>
      <c r="F1460" s="181"/>
      <c r="G1460" s="135"/>
    </row>
    <row r="1461" spans="2:7" x14ac:dyDescent="0.25">
      <c r="B1461" s="158"/>
      <c r="C1461" s="180"/>
      <c r="D1461" s="180"/>
      <c r="E1461" s="181"/>
      <c r="F1461" s="181"/>
      <c r="G1461" s="135"/>
    </row>
    <row r="1462" spans="2:7" x14ac:dyDescent="0.25">
      <c r="B1462" s="158"/>
      <c r="C1462" s="180"/>
      <c r="D1462" s="180"/>
      <c r="E1462" s="181"/>
      <c r="F1462" s="181"/>
      <c r="G1462" s="135"/>
    </row>
    <row r="1463" spans="2:7" x14ac:dyDescent="0.25">
      <c r="B1463" s="158"/>
      <c r="C1463" s="180"/>
      <c r="D1463" s="180"/>
      <c r="E1463" s="181"/>
      <c r="F1463" s="181"/>
      <c r="G1463" s="135"/>
    </row>
    <row r="1464" spans="2:7" x14ac:dyDescent="0.25">
      <c r="B1464" s="158"/>
      <c r="C1464" s="180"/>
      <c r="D1464" s="180"/>
      <c r="E1464" s="181"/>
      <c r="F1464" s="181"/>
      <c r="G1464" s="135"/>
    </row>
    <row r="1465" spans="2:7" x14ac:dyDescent="0.25">
      <c r="B1465" s="158"/>
      <c r="C1465" s="180"/>
      <c r="D1465" s="180"/>
      <c r="E1465" s="181"/>
      <c r="F1465" s="181"/>
      <c r="G1465" s="135"/>
    </row>
    <row r="1466" spans="2:7" x14ac:dyDescent="0.25">
      <c r="B1466" s="158"/>
      <c r="C1466" s="180"/>
      <c r="D1466" s="180"/>
      <c r="E1466" s="181"/>
      <c r="F1466" s="181"/>
      <c r="G1466" s="135"/>
    </row>
    <row r="1467" spans="2:7" x14ac:dyDescent="0.25">
      <c r="B1467" s="158"/>
      <c r="C1467" s="180"/>
      <c r="D1467" s="180"/>
      <c r="E1467" s="181"/>
      <c r="F1467" s="181"/>
      <c r="G1467" s="135"/>
    </row>
    <row r="1468" spans="2:7" x14ac:dyDescent="0.25">
      <c r="B1468" s="158"/>
      <c r="C1468" s="180"/>
      <c r="D1468" s="180"/>
      <c r="E1468" s="181"/>
      <c r="F1468" s="181"/>
      <c r="G1468" s="135"/>
    </row>
    <row r="1469" spans="2:7" x14ac:dyDescent="0.25">
      <c r="B1469" s="158"/>
      <c r="C1469" s="180"/>
      <c r="D1469" s="180"/>
      <c r="E1469" s="181"/>
      <c r="F1469" s="181"/>
      <c r="G1469" s="135"/>
    </row>
    <row r="1470" spans="2:7" x14ac:dyDescent="0.25">
      <c r="B1470" s="158"/>
      <c r="C1470" s="180"/>
      <c r="D1470" s="180"/>
      <c r="E1470" s="181"/>
      <c r="F1470" s="181"/>
      <c r="G1470" s="135"/>
    </row>
    <row r="1471" spans="2:7" x14ac:dyDescent="0.25">
      <c r="B1471" s="158"/>
      <c r="C1471" s="180"/>
      <c r="D1471" s="180"/>
      <c r="E1471" s="181"/>
      <c r="F1471" s="181"/>
      <c r="G1471" s="135"/>
    </row>
    <row r="1472" spans="2:7" x14ac:dyDescent="0.25">
      <c r="B1472" s="158"/>
      <c r="C1472" s="180"/>
      <c r="D1472" s="180"/>
      <c r="E1472" s="181"/>
      <c r="F1472" s="181"/>
      <c r="G1472" s="135"/>
    </row>
    <row r="1473" spans="2:7" x14ac:dyDescent="0.25">
      <c r="B1473" s="158"/>
      <c r="C1473" s="180"/>
      <c r="D1473" s="180"/>
      <c r="E1473" s="181"/>
      <c r="F1473" s="181"/>
      <c r="G1473" s="135"/>
    </row>
    <row r="1474" spans="2:7" x14ac:dyDescent="0.25">
      <c r="B1474" s="158"/>
      <c r="C1474" s="180"/>
      <c r="D1474" s="180"/>
      <c r="E1474" s="181"/>
      <c r="F1474" s="181"/>
      <c r="G1474" s="135"/>
    </row>
    <row r="1475" spans="2:7" x14ac:dyDescent="0.25">
      <c r="B1475" s="158"/>
      <c r="C1475" s="180"/>
      <c r="D1475" s="180"/>
      <c r="E1475" s="181"/>
      <c r="F1475" s="181"/>
      <c r="G1475" s="135"/>
    </row>
    <row r="1476" spans="2:7" x14ac:dyDescent="0.25">
      <c r="B1476" s="158"/>
      <c r="C1476" s="180"/>
      <c r="D1476" s="180"/>
      <c r="E1476" s="181"/>
      <c r="F1476" s="181"/>
      <c r="G1476" s="135"/>
    </row>
    <row r="1477" spans="2:7" x14ac:dyDescent="0.25">
      <c r="B1477" s="158"/>
      <c r="C1477" s="180"/>
      <c r="D1477" s="180"/>
      <c r="E1477" s="181"/>
      <c r="F1477" s="181"/>
      <c r="G1477" s="135"/>
    </row>
    <row r="1478" spans="2:7" x14ac:dyDescent="0.25">
      <c r="B1478" s="158"/>
      <c r="C1478" s="180"/>
      <c r="D1478" s="180"/>
      <c r="E1478" s="181"/>
      <c r="F1478" s="181"/>
      <c r="G1478" s="135"/>
    </row>
    <row r="1479" spans="2:7" ht="15.75" customHeight="1" x14ac:dyDescent="0.25">
      <c r="B1479" s="158"/>
      <c r="C1479" s="180"/>
      <c r="D1479" s="180"/>
      <c r="E1479" s="181"/>
      <c r="F1479" s="181"/>
      <c r="G1479" s="135"/>
    </row>
    <row r="1480" spans="2:7" x14ac:dyDescent="0.25">
      <c r="B1480" s="158"/>
      <c r="C1480" s="180"/>
      <c r="D1480" s="180"/>
      <c r="E1480" s="181"/>
      <c r="F1480" s="181"/>
      <c r="G1480" s="135"/>
    </row>
    <row r="1481" spans="2:7" x14ac:dyDescent="0.25">
      <c r="B1481" s="158"/>
      <c r="C1481" s="180"/>
      <c r="D1481" s="180"/>
      <c r="E1481" s="181"/>
      <c r="F1481" s="181"/>
      <c r="G1481" s="135"/>
    </row>
    <row r="1482" spans="2:7" x14ac:dyDescent="0.25">
      <c r="B1482" s="158"/>
      <c r="C1482" s="180"/>
      <c r="D1482" s="180"/>
      <c r="E1482" s="181"/>
      <c r="F1482" s="181"/>
      <c r="G1482" s="135"/>
    </row>
    <row r="1483" spans="2:7" x14ac:dyDescent="0.25">
      <c r="B1483" s="158"/>
      <c r="C1483" s="180"/>
      <c r="D1483" s="180"/>
      <c r="E1483" s="181"/>
      <c r="F1483" s="181"/>
      <c r="G1483" s="135"/>
    </row>
    <row r="1484" spans="2:7" x14ac:dyDescent="0.25">
      <c r="B1484" s="158"/>
      <c r="C1484" s="180"/>
      <c r="D1484" s="180"/>
      <c r="E1484" s="181"/>
      <c r="F1484" s="181"/>
      <c r="G1484" s="135"/>
    </row>
    <row r="1485" spans="2:7" x14ac:dyDescent="0.25">
      <c r="B1485" s="158"/>
      <c r="C1485" s="180"/>
      <c r="D1485" s="180"/>
      <c r="E1485" s="181"/>
      <c r="F1485" s="181"/>
      <c r="G1485" s="135"/>
    </row>
    <row r="1486" spans="2:7" x14ac:dyDescent="0.25">
      <c r="B1486" s="158"/>
      <c r="C1486" s="180"/>
      <c r="D1486" s="180"/>
      <c r="E1486" s="181"/>
      <c r="F1486" s="181"/>
      <c r="G1486" s="135"/>
    </row>
    <row r="1487" spans="2:7" x14ac:dyDescent="0.25">
      <c r="B1487" s="158"/>
      <c r="C1487" s="180"/>
      <c r="D1487" s="180"/>
      <c r="E1487" s="181"/>
      <c r="F1487" s="181"/>
      <c r="G1487" s="135"/>
    </row>
    <row r="1488" spans="2:7" x14ac:dyDescent="0.25">
      <c r="B1488" s="158"/>
      <c r="C1488" s="180"/>
      <c r="D1488" s="180"/>
      <c r="E1488" s="181"/>
      <c r="F1488" s="181"/>
      <c r="G1488" s="135"/>
    </row>
    <row r="1489" spans="2:7" x14ac:dyDescent="0.25">
      <c r="B1489" s="158"/>
      <c r="C1489" s="180"/>
      <c r="D1489" s="180"/>
      <c r="E1489" s="181"/>
      <c r="F1489" s="181"/>
      <c r="G1489" s="135"/>
    </row>
    <row r="1490" spans="2:7" x14ac:dyDescent="0.25">
      <c r="B1490" s="158"/>
      <c r="C1490" s="180"/>
      <c r="D1490" s="180"/>
      <c r="E1490" s="181"/>
      <c r="F1490" s="181"/>
      <c r="G1490" s="135"/>
    </row>
    <row r="1491" spans="2:7" x14ac:dyDescent="0.25">
      <c r="B1491" s="158"/>
      <c r="C1491" s="180"/>
      <c r="D1491" s="180"/>
      <c r="E1491" s="181"/>
      <c r="F1491" s="181"/>
      <c r="G1491" s="135"/>
    </row>
    <row r="1492" spans="2:7" x14ac:dyDescent="0.25">
      <c r="B1492" s="158"/>
      <c r="C1492" s="180"/>
      <c r="D1492" s="180"/>
      <c r="E1492" s="181"/>
      <c r="F1492" s="181"/>
      <c r="G1492" s="135"/>
    </row>
    <row r="1493" spans="2:7" x14ac:dyDescent="0.25">
      <c r="B1493" s="158"/>
      <c r="C1493" s="180"/>
      <c r="D1493" s="180"/>
      <c r="E1493" s="181"/>
      <c r="F1493" s="181"/>
      <c r="G1493" s="135"/>
    </row>
    <row r="1494" spans="2:7" x14ac:dyDescent="0.25">
      <c r="B1494" s="158"/>
      <c r="C1494" s="180"/>
      <c r="D1494" s="180"/>
      <c r="E1494" s="181"/>
      <c r="F1494" s="181"/>
      <c r="G1494" s="135"/>
    </row>
    <row r="1495" spans="2:7" x14ac:dyDescent="0.25">
      <c r="B1495" s="158"/>
      <c r="C1495" s="180"/>
      <c r="D1495" s="180"/>
      <c r="E1495" s="181"/>
      <c r="F1495" s="181"/>
      <c r="G1495" s="135"/>
    </row>
    <row r="1496" spans="2:7" x14ac:dyDescent="0.25">
      <c r="B1496" s="158"/>
      <c r="C1496" s="180"/>
      <c r="D1496" s="180"/>
      <c r="E1496" s="181"/>
      <c r="F1496" s="181"/>
      <c r="G1496" s="135"/>
    </row>
    <row r="1497" spans="2:7" x14ac:dyDescent="0.25">
      <c r="B1497" s="158"/>
      <c r="C1497" s="180"/>
      <c r="D1497" s="180"/>
      <c r="E1497" s="181"/>
      <c r="F1497" s="181"/>
      <c r="G1497" s="135"/>
    </row>
    <row r="1498" spans="2:7" x14ac:dyDescent="0.25">
      <c r="B1498" s="158"/>
      <c r="C1498" s="180"/>
      <c r="D1498" s="180"/>
      <c r="E1498" s="181"/>
      <c r="F1498" s="181"/>
      <c r="G1498" s="135"/>
    </row>
    <row r="1499" spans="2:7" x14ac:dyDescent="0.25">
      <c r="B1499" s="158"/>
      <c r="C1499" s="180"/>
      <c r="D1499" s="180"/>
      <c r="E1499" s="181"/>
      <c r="F1499" s="181"/>
      <c r="G1499" s="135"/>
    </row>
    <row r="1500" spans="2:7" x14ac:dyDescent="0.25">
      <c r="B1500" s="158"/>
      <c r="C1500" s="180"/>
      <c r="D1500" s="180"/>
      <c r="E1500" s="181"/>
      <c r="F1500" s="181"/>
      <c r="G1500" s="135"/>
    </row>
    <row r="1501" spans="2:7" x14ac:dyDescent="0.25">
      <c r="B1501" s="158"/>
      <c r="C1501" s="180"/>
      <c r="D1501" s="180"/>
      <c r="E1501" s="181"/>
      <c r="F1501" s="181"/>
      <c r="G1501" s="135"/>
    </row>
    <row r="1502" spans="2:7" x14ac:dyDescent="0.25">
      <c r="B1502" s="158"/>
      <c r="C1502" s="180"/>
      <c r="D1502" s="180"/>
      <c r="E1502" s="181"/>
      <c r="F1502" s="181"/>
      <c r="G1502" s="135"/>
    </row>
    <row r="1503" spans="2:7" x14ac:dyDescent="0.25">
      <c r="B1503" s="158"/>
      <c r="C1503" s="180"/>
      <c r="D1503" s="180"/>
      <c r="E1503" s="181"/>
      <c r="F1503" s="181"/>
      <c r="G1503" s="135"/>
    </row>
    <row r="1504" spans="2:7" x14ac:dyDescent="0.25">
      <c r="B1504" s="158"/>
      <c r="C1504" s="180"/>
      <c r="D1504" s="180"/>
      <c r="E1504" s="181"/>
      <c r="F1504" s="181"/>
      <c r="G1504" s="135"/>
    </row>
    <row r="1505" spans="2:7" x14ac:dyDescent="0.25">
      <c r="B1505" s="158"/>
      <c r="C1505" s="180"/>
      <c r="D1505" s="180"/>
      <c r="E1505" s="181"/>
      <c r="F1505" s="181"/>
      <c r="G1505" s="135"/>
    </row>
    <row r="1506" spans="2:7" x14ac:dyDescent="0.25">
      <c r="B1506" s="158"/>
      <c r="C1506" s="180"/>
      <c r="D1506" s="180"/>
      <c r="E1506" s="181"/>
      <c r="F1506" s="181"/>
      <c r="G1506" s="135"/>
    </row>
    <row r="1507" spans="2:7" x14ac:dyDescent="0.25">
      <c r="B1507" s="158"/>
      <c r="C1507" s="180"/>
      <c r="D1507" s="180"/>
      <c r="E1507" s="181"/>
      <c r="F1507" s="181"/>
      <c r="G1507" s="135"/>
    </row>
    <row r="1508" spans="2:7" x14ac:dyDescent="0.25">
      <c r="B1508" s="158"/>
      <c r="C1508" s="180"/>
      <c r="D1508" s="180"/>
      <c r="E1508" s="181"/>
      <c r="F1508" s="181"/>
      <c r="G1508" s="135"/>
    </row>
    <row r="1509" spans="2:7" x14ac:dyDescent="0.25">
      <c r="B1509" s="158"/>
      <c r="C1509" s="180"/>
      <c r="D1509" s="180"/>
      <c r="E1509" s="181"/>
      <c r="F1509" s="181"/>
      <c r="G1509" s="135"/>
    </row>
    <row r="1510" spans="2:7" x14ac:dyDescent="0.25">
      <c r="B1510" s="158"/>
      <c r="C1510" s="180"/>
      <c r="D1510" s="180"/>
      <c r="E1510" s="181"/>
      <c r="F1510" s="181"/>
      <c r="G1510" s="135"/>
    </row>
    <row r="1511" spans="2:7" x14ac:dyDescent="0.25">
      <c r="B1511" s="158"/>
      <c r="C1511" s="180"/>
      <c r="D1511" s="180"/>
      <c r="E1511" s="181"/>
      <c r="F1511" s="181"/>
      <c r="G1511" s="135"/>
    </row>
    <row r="1512" spans="2:7" x14ac:dyDescent="0.25">
      <c r="B1512" s="158"/>
      <c r="C1512" s="180"/>
      <c r="D1512" s="180"/>
      <c r="E1512" s="181"/>
      <c r="F1512" s="181"/>
      <c r="G1512" s="135"/>
    </row>
    <row r="1513" spans="2:7" x14ac:dyDescent="0.25">
      <c r="B1513" s="158"/>
      <c r="C1513" s="180"/>
      <c r="D1513" s="180"/>
      <c r="E1513" s="181"/>
      <c r="F1513" s="181"/>
      <c r="G1513" s="135"/>
    </row>
    <row r="1514" spans="2:7" x14ac:dyDescent="0.25">
      <c r="B1514" s="158"/>
      <c r="C1514" s="180"/>
      <c r="D1514" s="180"/>
      <c r="E1514" s="181"/>
      <c r="F1514" s="181"/>
      <c r="G1514" s="135"/>
    </row>
    <row r="1515" spans="2:7" x14ac:dyDescent="0.25">
      <c r="B1515" s="158"/>
      <c r="C1515" s="180"/>
      <c r="D1515" s="180"/>
      <c r="E1515" s="181"/>
      <c r="F1515" s="181"/>
      <c r="G1515" s="135"/>
    </row>
    <row r="1516" spans="2:7" x14ac:dyDescent="0.25">
      <c r="B1516" s="158"/>
      <c r="C1516" s="180"/>
      <c r="D1516" s="180"/>
      <c r="E1516" s="181"/>
      <c r="F1516" s="181"/>
      <c r="G1516" s="135"/>
    </row>
    <row r="1517" spans="2:7" x14ac:dyDescent="0.25">
      <c r="B1517" s="158"/>
      <c r="C1517" s="180"/>
      <c r="D1517" s="180"/>
      <c r="E1517" s="181"/>
      <c r="F1517" s="181"/>
      <c r="G1517" s="135"/>
    </row>
    <row r="1518" spans="2:7" x14ac:dyDescent="0.25">
      <c r="B1518" s="158"/>
      <c r="C1518" s="180"/>
      <c r="D1518" s="180"/>
      <c r="E1518" s="181"/>
      <c r="F1518" s="181"/>
      <c r="G1518" s="135"/>
    </row>
    <row r="1519" spans="2:7" x14ac:dyDescent="0.25">
      <c r="B1519" s="158"/>
      <c r="C1519" s="180"/>
      <c r="D1519" s="180"/>
      <c r="E1519" s="181"/>
      <c r="F1519" s="181"/>
      <c r="G1519" s="135"/>
    </row>
    <row r="1520" spans="2:7" x14ac:dyDescent="0.25">
      <c r="B1520" s="158"/>
      <c r="C1520" s="180"/>
      <c r="D1520" s="180"/>
      <c r="E1520" s="181"/>
      <c r="F1520" s="181"/>
      <c r="G1520" s="135"/>
    </row>
    <row r="1521" spans="2:7" x14ac:dyDescent="0.25">
      <c r="B1521" s="158"/>
      <c r="C1521" s="180"/>
      <c r="D1521" s="180"/>
      <c r="E1521" s="181"/>
      <c r="F1521" s="181"/>
      <c r="G1521" s="135"/>
    </row>
    <row r="1522" spans="2:7" x14ac:dyDescent="0.25">
      <c r="B1522" s="158"/>
      <c r="C1522" s="180"/>
      <c r="D1522" s="180"/>
      <c r="E1522" s="181"/>
      <c r="F1522" s="181"/>
      <c r="G1522" s="135"/>
    </row>
    <row r="1523" spans="2:7" x14ac:dyDescent="0.25">
      <c r="B1523" s="158"/>
      <c r="C1523" s="180"/>
      <c r="D1523" s="180"/>
      <c r="E1523" s="181"/>
      <c r="F1523" s="181"/>
      <c r="G1523" s="135"/>
    </row>
    <row r="1524" spans="2:7" x14ac:dyDescent="0.25">
      <c r="B1524" s="158"/>
      <c r="C1524" s="180"/>
      <c r="D1524" s="180"/>
      <c r="E1524" s="181"/>
      <c r="F1524" s="181"/>
      <c r="G1524" s="135"/>
    </row>
    <row r="1525" spans="2:7" x14ac:dyDescent="0.25">
      <c r="B1525" s="158"/>
      <c r="C1525" s="180"/>
      <c r="D1525" s="180"/>
      <c r="E1525" s="181"/>
      <c r="F1525" s="181"/>
      <c r="G1525" s="135"/>
    </row>
    <row r="1526" spans="2:7" x14ac:dyDescent="0.25">
      <c r="B1526" s="158"/>
      <c r="C1526" s="180"/>
      <c r="D1526" s="180"/>
      <c r="E1526" s="181"/>
      <c r="F1526" s="181"/>
      <c r="G1526" s="135"/>
    </row>
    <row r="1527" spans="2:7" x14ac:dyDescent="0.25">
      <c r="B1527" s="158"/>
      <c r="C1527" s="180"/>
      <c r="D1527" s="180"/>
      <c r="E1527" s="181"/>
      <c r="F1527" s="181"/>
      <c r="G1527" s="135"/>
    </row>
    <row r="1528" spans="2:7" x14ac:dyDescent="0.25">
      <c r="B1528" s="158"/>
      <c r="C1528" s="180"/>
      <c r="D1528" s="180"/>
      <c r="E1528" s="181"/>
      <c r="F1528" s="181"/>
      <c r="G1528" s="135"/>
    </row>
    <row r="1529" spans="2:7" x14ac:dyDescent="0.25">
      <c r="B1529" s="158"/>
      <c r="C1529" s="180"/>
      <c r="D1529" s="180"/>
      <c r="E1529" s="181"/>
      <c r="F1529" s="181"/>
      <c r="G1529" s="135"/>
    </row>
    <row r="1530" spans="2:7" x14ac:dyDescent="0.25">
      <c r="B1530" s="158"/>
      <c r="C1530" s="180"/>
      <c r="D1530" s="180"/>
      <c r="E1530" s="181"/>
      <c r="F1530" s="181"/>
      <c r="G1530" s="135"/>
    </row>
    <row r="1531" spans="2:7" x14ac:dyDescent="0.25">
      <c r="B1531" s="158"/>
      <c r="C1531" s="180"/>
      <c r="D1531" s="180"/>
      <c r="E1531" s="181"/>
      <c r="F1531" s="181"/>
      <c r="G1531" s="135"/>
    </row>
    <row r="1532" spans="2:7" x14ac:dyDescent="0.25">
      <c r="B1532" s="158"/>
      <c r="C1532" s="180"/>
      <c r="D1532" s="180"/>
      <c r="E1532" s="181"/>
      <c r="F1532" s="181"/>
      <c r="G1532" s="135"/>
    </row>
    <row r="1533" spans="2:7" x14ac:dyDescent="0.25">
      <c r="B1533" s="158"/>
      <c r="C1533" s="180"/>
      <c r="D1533" s="180"/>
      <c r="E1533" s="181"/>
      <c r="F1533" s="181"/>
      <c r="G1533" s="135"/>
    </row>
    <row r="1534" spans="2:7" x14ac:dyDescent="0.25">
      <c r="B1534" s="158"/>
      <c r="C1534" s="180"/>
      <c r="D1534" s="180"/>
      <c r="E1534" s="181"/>
      <c r="F1534" s="181"/>
      <c r="G1534" s="135"/>
    </row>
    <row r="1535" spans="2:7" x14ac:dyDescent="0.25">
      <c r="B1535" s="158"/>
      <c r="C1535" s="180"/>
      <c r="D1535" s="180"/>
      <c r="E1535" s="181"/>
      <c r="F1535" s="181"/>
      <c r="G1535" s="135"/>
    </row>
    <row r="1536" spans="2:7" x14ac:dyDescent="0.25">
      <c r="B1536" s="158"/>
      <c r="C1536" s="180"/>
      <c r="D1536" s="180"/>
      <c r="E1536" s="181"/>
      <c r="F1536" s="181"/>
      <c r="G1536" s="135"/>
    </row>
    <row r="1537" spans="2:7" x14ac:dyDescent="0.25">
      <c r="B1537" s="158"/>
      <c r="C1537" s="180"/>
      <c r="D1537" s="180"/>
      <c r="E1537" s="181"/>
      <c r="F1537" s="181"/>
      <c r="G1537" s="135"/>
    </row>
    <row r="1538" spans="2:7" x14ac:dyDescent="0.25">
      <c r="B1538" s="158"/>
      <c r="C1538" s="180"/>
      <c r="D1538" s="180"/>
      <c r="E1538" s="181"/>
      <c r="F1538" s="181"/>
      <c r="G1538" s="135"/>
    </row>
    <row r="1539" spans="2:7" x14ac:dyDescent="0.25">
      <c r="B1539" s="158"/>
      <c r="C1539" s="180"/>
      <c r="D1539" s="180"/>
      <c r="E1539" s="181"/>
      <c r="F1539" s="181"/>
      <c r="G1539" s="135"/>
    </row>
    <row r="1540" spans="2:7" x14ac:dyDescent="0.25">
      <c r="B1540" s="158"/>
      <c r="C1540" s="180"/>
      <c r="D1540" s="180"/>
      <c r="E1540" s="181"/>
      <c r="F1540" s="181"/>
      <c r="G1540" s="135"/>
    </row>
    <row r="1541" spans="2:7" x14ac:dyDescent="0.25">
      <c r="B1541" s="158"/>
      <c r="C1541" s="180"/>
      <c r="D1541" s="180"/>
      <c r="E1541" s="181"/>
      <c r="F1541" s="181"/>
      <c r="G1541" s="135"/>
    </row>
    <row r="1542" spans="2:7" x14ac:dyDescent="0.25">
      <c r="B1542" s="158"/>
      <c r="C1542" s="180"/>
      <c r="D1542" s="180"/>
      <c r="E1542" s="181"/>
      <c r="F1542" s="181"/>
      <c r="G1542" s="135"/>
    </row>
    <row r="1543" spans="2:7" x14ac:dyDescent="0.25">
      <c r="B1543" s="158"/>
      <c r="C1543" s="180"/>
      <c r="D1543" s="180"/>
      <c r="E1543" s="181"/>
      <c r="F1543" s="181"/>
      <c r="G1543" s="135"/>
    </row>
    <row r="1544" spans="2:7" x14ac:dyDescent="0.25">
      <c r="B1544" s="158"/>
      <c r="C1544" s="180"/>
      <c r="D1544" s="180"/>
      <c r="E1544" s="181"/>
      <c r="F1544" s="181"/>
      <c r="G1544" s="135"/>
    </row>
    <row r="1545" spans="2:7" x14ac:dyDescent="0.25">
      <c r="B1545" s="158"/>
      <c r="C1545" s="180"/>
      <c r="D1545" s="180"/>
      <c r="E1545" s="181"/>
      <c r="F1545" s="181"/>
      <c r="G1545" s="135"/>
    </row>
    <row r="1546" spans="2:7" x14ac:dyDescent="0.25">
      <c r="B1546" s="158"/>
      <c r="C1546" s="180"/>
      <c r="D1546" s="180"/>
      <c r="E1546" s="181"/>
      <c r="F1546" s="181"/>
      <c r="G1546" s="135"/>
    </row>
    <row r="1547" spans="2:7" x14ac:dyDescent="0.25">
      <c r="B1547" s="158"/>
      <c r="C1547" s="180"/>
      <c r="D1547" s="180"/>
      <c r="E1547" s="181"/>
      <c r="F1547" s="181"/>
      <c r="G1547" s="135"/>
    </row>
    <row r="1548" spans="2:7" x14ac:dyDescent="0.25">
      <c r="B1548" s="158"/>
      <c r="C1548" s="180"/>
      <c r="D1548" s="180"/>
      <c r="E1548" s="181"/>
      <c r="F1548" s="181"/>
      <c r="G1548" s="135"/>
    </row>
    <row r="1549" spans="2:7" x14ac:dyDescent="0.25">
      <c r="B1549" s="158"/>
      <c r="C1549" s="180"/>
      <c r="D1549" s="180"/>
      <c r="E1549" s="181"/>
      <c r="F1549" s="181"/>
      <c r="G1549" s="135"/>
    </row>
    <row r="1550" spans="2:7" x14ac:dyDescent="0.25">
      <c r="B1550" s="158"/>
      <c r="C1550" s="180"/>
      <c r="D1550" s="180"/>
      <c r="E1550" s="181"/>
      <c r="F1550" s="181"/>
      <c r="G1550" s="135"/>
    </row>
    <row r="1551" spans="2:7" x14ac:dyDescent="0.25">
      <c r="B1551" s="158"/>
      <c r="C1551" s="180"/>
      <c r="D1551" s="180"/>
      <c r="E1551" s="181"/>
      <c r="F1551" s="181"/>
      <c r="G1551" s="135"/>
    </row>
    <row r="1552" spans="2:7" x14ac:dyDescent="0.25">
      <c r="B1552" s="158"/>
      <c r="C1552" s="180"/>
      <c r="D1552" s="180"/>
      <c r="E1552" s="181"/>
      <c r="F1552" s="181"/>
      <c r="G1552" s="135"/>
    </row>
    <row r="1553" spans="2:7" x14ac:dyDescent="0.25">
      <c r="B1553" s="158"/>
      <c r="C1553" s="180"/>
      <c r="D1553" s="180"/>
      <c r="E1553" s="181"/>
      <c r="F1553" s="181"/>
      <c r="G1553" s="135"/>
    </row>
    <row r="1554" spans="2:7" x14ac:dyDescent="0.25">
      <c r="B1554" s="158"/>
      <c r="C1554" s="180"/>
      <c r="D1554" s="180"/>
      <c r="E1554" s="181"/>
      <c r="F1554" s="181"/>
      <c r="G1554" s="135"/>
    </row>
    <row r="1555" spans="2:7" x14ac:dyDescent="0.25">
      <c r="B1555" s="158"/>
      <c r="C1555" s="180"/>
      <c r="D1555" s="180"/>
      <c r="E1555" s="181"/>
      <c r="F1555" s="181"/>
      <c r="G1555" s="135"/>
    </row>
    <row r="1556" spans="2:7" x14ac:dyDescent="0.25">
      <c r="B1556" s="158"/>
      <c r="C1556" s="180"/>
      <c r="D1556" s="180"/>
      <c r="E1556" s="181"/>
      <c r="F1556" s="181"/>
      <c r="G1556" s="135"/>
    </row>
    <row r="1557" spans="2:7" x14ac:dyDescent="0.25">
      <c r="B1557" s="158"/>
      <c r="C1557" s="180"/>
      <c r="D1557" s="180"/>
      <c r="E1557" s="181"/>
      <c r="F1557" s="181"/>
      <c r="G1557" s="135"/>
    </row>
    <row r="1558" spans="2:7" x14ac:dyDescent="0.25">
      <c r="B1558" s="158"/>
      <c r="C1558" s="180"/>
      <c r="D1558" s="180"/>
      <c r="E1558" s="181"/>
      <c r="F1558" s="181"/>
      <c r="G1558" s="135"/>
    </row>
    <row r="1559" spans="2:7" x14ac:dyDescent="0.25">
      <c r="B1559" s="158"/>
      <c r="C1559" s="180"/>
      <c r="D1559" s="180"/>
      <c r="E1559" s="181"/>
      <c r="F1559" s="181"/>
      <c r="G1559" s="135"/>
    </row>
    <row r="1560" spans="2:7" x14ac:dyDescent="0.25">
      <c r="B1560" s="158"/>
      <c r="C1560" s="180"/>
      <c r="D1560" s="180"/>
      <c r="E1560" s="181"/>
      <c r="F1560" s="181"/>
      <c r="G1560" s="135"/>
    </row>
    <row r="1561" spans="2:7" x14ac:dyDescent="0.25">
      <c r="B1561" s="158"/>
      <c r="C1561" s="180"/>
      <c r="D1561" s="180"/>
      <c r="E1561" s="181"/>
      <c r="F1561" s="181"/>
      <c r="G1561" s="135"/>
    </row>
    <row r="1562" spans="2:7" x14ac:dyDescent="0.25">
      <c r="B1562" s="158"/>
      <c r="C1562" s="180"/>
      <c r="D1562" s="180"/>
      <c r="E1562" s="181"/>
      <c r="F1562" s="181"/>
      <c r="G1562" s="135"/>
    </row>
    <row r="1563" spans="2:7" x14ac:dyDescent="0.25">
      <c r="B1563" s="158"/>
      <c r="C1563" s="180"/>
      <c r="D1563" s="180"/>
      <c r="E1563" s="181"/>
      <c r="F1563" s="181"/>
      <c r="G1563" s="135"/>
    </row>
    <row r="1564" spans="2:7" x14ac:dyDescent="0.25">
      <c r="B1564" s="158"/>
      <c r="C1564" s="180"/>
      <c r="D1564" s="180"/>
      <c r="E1564" s="181"/>
      <c r="F1564" s="181"/>
      <c r="G1564" s="135"/>
    </row>
    <row r="1565" spans="2:7" x14ac:dyDescent="0.25">
      <c r="B1565" s="158"/>
      <c r="C1565" s="180"/>
      <c r="D1565" s="180"/>
      <c r="E1565" s="181"/>
      <c r="F1565" s="181"/>
      <c r="G1565" s="135"/>
    </row>
    <row r="1566" spans="2:7" x14ac:dyDescent="0.25">
      <c r="B1566" s="158"/>
      <c r="C1566" s="180"/>
      <c r="D1566" s="180"/>
      <c r="E1566" s="181"/>
      <c r="F1566" s="181"/>
      <c r="G1566" s="135"/>
    </row>
    <row r="1567" spans="2:7" x14ac:dyDescent="0.25">
      <c r="B1567" s="158"/>
      <c r="C1567" s="180"/>
      <c r="D1567" s="180"/>
      <c r="E1567" s="181"/>
      <c r="F1567" s="181"/>
      <c r="G1567" s="135"/>
    </row>
    <row r="1568" spans="2:7" x14ac:dyDescent="0.25">
      <c r="B1568" s="158"/>
      <c r="C1568" s="180"/>
      <c r="D1568" s="180"/>
      <c r="E1568" s="181"/>
      <c r="F1568" s="181"/>
      <c r="G1568" s="135"/>
    </row>
    <row r="1569" spans="2:7" x14ac:dyDescent="0.25">
      <c r="B1569" s="158"/>
      <c r="C1569" s="180"/>
      <c r="D1569" s="180"/>
      <c r="E1569" s="181"/>
      <c r="F1569" s="181"/>
      <c r="G1569" s="135"/>
    </row>
    <row r="1570" spans="2:7" x14ac:dyDescent="0.25">
      <c r="B1570" s="158"/>
      <c r="C1570" s="180"/>
      <c r="D1570" s="180"/>
      <c r="E1570" s="181"/>
      <c r="F1570" s="181"/>
      <c r="G1570" s="135"/>
    </row>
    <row r="1571" spans="2:7" x14ac:dyDescent="0.25">
      <c r="B1571" s="158"/>
      <c r="C1571" s="180"/>
      <c r="D1571" s="180"/>
      <c r="E1571" s="181"/>
      <c r="F1571" s="181"/>
      <c r="G1571" s="135"/>
    </row>
    <row r="1572" spans="2:7" x14ac:dyDescent="0.25">
      <c r="B1572" s="158"/>
      <c r="C1572" s="180"/>
      <c r="D1572" s="180"/>
      <c r="E1572" s="181"/>
      <c r="F1572" s="181"/>
      <c r="G1572" s="135"/>
    </row>
    <row r="1573" spans="2:7" x14ac:dyDescent="0.25">
      <c r="B1573" s="158"/>
      <c r="C1573" s="180"/>
      <c r="D1573" s="180"/>
      <c r="E1573" s="181"/>
      <c r="F1573" s="181"/>
      <c r="G1573" s="135"/>
    </row>
    <row r="1574" spans="2:7" x14ac:dyDescent="0.25">
      <c r="B1574" s="158"/>
      <c r="C1574" s="180"/>
      <c r="D1574" s="180"/>
      <c r="E1574" s="181"/>
      <c r="F1574" s="181"/>
      <c r="G1574" s="135"/>
    </row>
    <row r="1575" spans="2:7" x14ac:dyDescent="0.25">
      <c r="B1575" s="158"/>
      <c r="C1575" s="180"/>
      <c r="D1575" s="180"/>
      <c r="E1575" s="181"/>
      <c r="F1575" s="181"/>
      <c r="G1575" s="135"/>
    </row>
    <row r="1576" spans="2:7" x14ac:dyDescent="0.25">
      <c r="B1576" s="158"/>
      <c r="C1576" s="180"/>
      <c r="D1576" s="180"/>
      <c r="E1576" s="181"/>
      <c r="F1576" s="181"/>
      <c r="G1576" s="135"/>
    </row>
    <row r="1577" spans="2:7" x14ac:dyDescent="0.25">
      <c r="B1577" s="158"/>
      <c r="C1577" s="180"/>
      <c r="D1577" s="180"/>
      <c r="E1577" s="181"/>
      <c r="F1577" s="181"/>
      <c r="G1577" s="135"/>
    </row>
    <row r="1578" spans="2:7" x14ac:dyDescent="0.25">
      <c r="B1578" s="158"/>
      <c r="C1578" s="180"/>
      <c r="D1578" s="180"/>
      <c r="E1578" s="181"/>
      <c r="F1578" s="181"/>
      <c r="G1578" s="135"/>
    </row>
    <row r="1579" spans="2:7" x14ac:dyDescent="0.25">
      <c r="B1579" s="158"/>
      <c r="C1579" s="180"/>
      <c r="D1579" s="180"/>
      <c r="E1579" s="181"/>
      <c r="F1579" s="181"/>
      <c r="G1579" s="135"/>
    </row>
    <row r="1580" spans="2:7" x14ac:dyDescent="0.25">
      <c r="B1580" s="158"/>
      <c r="C1580" s="180"/>
      <c r="D1580" s="180"/>
      <c r="E1580" s="181"/>
      <c r="F1580" s="181"/>
      <c r="G1580" s="135"/>
    </row>
    <row r="1581" spans="2:7" x14ac:dyDescent="0.25">
      <c r="B1581" s="158"/>
      <c r="C1581" s="180"/>
      <c r="D1581" s="180"/>
      <c r="E1581" s="181"/>
      <c r="F1581" s="181"/>
      <c r="G1581" s="135"/>
    </row>
    <row r="1582" spans="2:7" x14ac:dyDescent="0.25">
      <c r="B1582" s="158"/>
      <c r="C1582" s="180"/>
      <c r="D1582" s="180"/>
      <c r="E1582" s="181"/>
      <c r="F1582" s="181"/>
      <c r="G1582" s="135"/>
    </row>
    <row r="1583" spans="2:7" x14ac:dyDescent="0.25">
      <c r="B1583" s="158"/>
      <c r="C1583" s="180"/>
      <c r="D1583" s="180"/>
      <c r="E1583" s="181"/>
      <c r="F1583" s="181"/>
      <c r="G1583" s="135"/>
    </row>
    <row r="1584" spans="2:7" x14ac:dyDescent="0.25">
      <c r="B1584" s="158"/>
      <c r="C1584" s="180"/>
      <c r="D1584" s="180"/>
      <c r="E1584" s="181"/>
      <c r="F1584" s="181"/>
      <c r="G1584" s="135"/>
    </row>
    <row r="1585" spans="2:7" x14ac:dyDescent="0.25">
      <c r="B1585" s="158"/>
      <c r="C1585" s="180"/>
      <c r="D1585" s="180"/>
      <c r="E1585" s="181"/>
      <c r="F1585" s="181"/>
      <c r="G1585" s="135"/>
    </row>
    <row r="1586" spans="2:7" x14ac:dyDescent="0.25">
      <c r="B1586" s="158"/>
      <c r="C1586" s="180"/>
      <c r="D1586" s="180"/>
      <c r="E1586" s="181"/>
      <c r="F1586" s="181"/>
      <c r="G1586" s="135"/>
    </row>
    <row r="1587" spans="2:7" x14ac:dyDescent="0.25">
      <c r="B1587" s="158"/>
      <c r="C1587" s="180"/>
      <c r="D1587" s="180"/>
      <c r="E1587" s="181"/>
      <c r="F1587" s="181"/>
      <c r="G1587" s="135"/>
    </row>
    <row r="1588" spans="2:7" x14ac:dyDescent="0.25">
      <c r="B1588" s="158"/>
      <c r="C1588" s="180"/>
      <c r="D1588" s="180"/>
      <c r="E1588" s="181"/>
      <c r="F1588" s="181"/>
      <c r="G1588" s="135"/>
    </row>
    <row r="1589" spans="2:7" x14ac:dyDescent="0.25">
      <c r="B1589" s="158"/>
      <c r="C1589" s="180"/>
      <c r="D1589" s="180"/>
      <c r="E1589" s="181"/>
      <c r="F1589" s="181"/>
      <c r="G1589" s="135"/>
    </row>
    <row r="1590" spans="2:7" x14ac:dyDescent="0.25">
      <c r="B1590" s="158"/>
      <c r="C1590" s="180"/>
      <c r="D1590" s="180"/>
      <c r="E1590" s="181"/>
      <c r="F1590" s="181"/>
      <c r="G1590" s="135"/>
    </row>
    <row r="1591" spans="2:7" x14ac:dyDescent="0.25">
      <c r="B1591" s="158"/>
      <c r="C1591" s="180"/>
      <c r="D1591" s="180"/>
      <c r="E1591" s="181"/>
      <c r="F1591" s="181"/>
      <c r="G1591" s="135"/>
    </row>
    <row r="1592" spans="2:7" x14ac:dyDescent="0.25">
      <c r="B1592" s="158"/>
      <c r="C1592" s="180"/>
      <c r="D1592" s="180"/>
      <c r="E1592" s="181"/>
      <c r="F1592" s="181"/>
      <c r="G1592" s="135"/>
    </row>
    <row r="1593" spans="2:7" x14ac:dyDescent="0.25">
      <c r="B1593" s="158"/>
      <c r="C1593" s="180"/>
      <c r="D1593" s="180"/>
      <c r="E1593" s="181"/>
      <c r="F1593" s="181"/>
      <c r="G1593" s="135"/>
    </row>
    <row r="1594" spans="2:7" x14ac:dyDescent="0.25">
      <c r="B1594" s="158"/>
      <c r="C1594" s="180"/>
      <c r="D1594" s="180"/>
      <c r="E1594" s="181"/>
      <c r="F1594" s="181"/>
      <c r="G1594" s="135"/>
    </row>
    <row r="1595" spans="2:7" x14ac:dyDescent="0.25">
      <c r="B1595" s="158"/>
      <c r="C1595" s="180"/>
      <c r="D1595" s="180"/>
      <c r="E1595" s="181"/>
      <c r="F1595" s="181"/>
      <c r="G1595" s="135"/>
    </row>
    <row r="1596" spans="2:7" x14ac:dyDescent="0.25">
      <c r="B1596" s="158"/>
      <c r="C1596" s="180"/>
      <c r="D1596" s="180"/>
      <c r="E1596" s="181"/>
      <c r="F1596" s="181"/>
      <c r="G1596" s="135"/>
    </row>
    <row r="1597" spans="2:7" x14ac:dyDescent="0.25">
      <c r="B1597" s="158"/>
      <c r="C1597" s="180"/>
      <c r="D1597" s="180"/>
      <c r="E1597" s="181"/>
      <c r="F1597" s="181"/>
      <c r="G1597" s="135"/>
    </row>
    <row r="1598" spans="2:7" x14ac:dyDescent="0.25">
      <c r="B1598" s="158"/>
      <c r="C1598" s="180"/>
      <c r="D1598" s="180"/>
      <c r="E1598" s="181"/>
      <c r="F1598" s="181"/>
      <c r="G1598" s="135"/>
    </row>
    <row r="1599" spans="2:7" x14ac:dyDescent="0.25">
      <c r="B1599" s="158"/>
      <c r="C1599" s="180"/>
      <c r="D1599" s="180"/>
      <c r="E1599" s="181"/>
      <c r="F1599" s="181"/>
      <c r="G1599" s="135"/>
    </row>
    <row r="1600" spans="2:7" x14ac:dyDescent="0.25">
      <c r="B1600" s="158"/>
      <c r="C1600" s="180"/>
      <c r="D1600" s="180"/>
      <c r="E1600" s="181"/>
      <c r="F1600" s="181"/>
      <c r="G1600" s="135"/>
    </row>
    <row r="1601" spans="2:7" x14ac:dyDescent="0.25">
      <c r="B1601" s="158"/>
      <c r="C1601" s="180"/>
      <c r="D1601" s="180"/>
      <c r="E1601" s="181"/>
      <c r="F1601" s="181"/>
      <c r="G1601" s="135"/>
    </row>
    <row r="1602" spans="2:7" x14ac:dyDescent="0.25">
      <c r="B1602" s="158"/>
      <c r="C1602" s="180"/>
      <c r="D1602" s="180"/>
      <c r="E1602" s="181"/>
      <c r="F1602" s="181"/>
      <c r="G1602" s="135"/>
    </row>
    <row r="1603" spans="2:7" x14ac:dyDescent="0.25">
      <c r="B1603" s="158"/>
      <c r="C1603" s="180"/>
      <c r="D1603" s="180"/>
      <c r="E1603" s="181"/>
      <c r="F1603" s="181"/>
      <c r="G1603" s="135"/>
    </row>
    <row r="1604" spans="2:7" x14ac:dyDescent="0.25">
      <c r="B1604" s="158"/>
      <c r="C1604" s="180"/>
      <c r="D1604" s="180"/>
      <c r="E1604" s="181"/>
      <c r="F1604" s="181"/>
      <c r="G1604" s="135"/>
    </row>
    <row r="1605" spans="2:7" x14ac:dyDescent="0.25">
      <c r="B1605" s="158"/>
      <c r="C1605" s="180"/>
      <c r="D1605" s="180"/>
      <c r="E1605" s="181"/>
      <c r="F1605" s="181"/>
      <c r="G1605" s="135"/>
    </row>
    <row r="1606" spans="2:7" x14ac:dyDescent="0.25">
      <c r="B1606" s="158"/>
      <c r="C1606" s="180"/>
      <c r="D1606" s="180"/>
      <c r="E1606" s="181"/>
      <c r="F1606" s="181"/>
      <c r="G1606" s="135"/>
    </row>
    <row r="1607" spans="2:7" x14ac:dyDescent="0.25">
      <c r="B1607" s="158"/>
      <c r="C1607" s="180"/>
      <c r="D1607" s="180"/>
      <c r="E1607" s="181"/>
      <c r="F1607" s="181"/>
      <c r="G1607" s="135"/>
    </row>
    <row r="1608" spans="2:7" x14ac:dyDescent="0.25">
      <c r="B1608" s="158"/>
      <c r="C1608" s="180"/>
      <c r="D1608" s="180"/>
      <c r="E1608" s="181"/>
      <c r="F1608" s="181"/>
      <c r="G1608" s="135"/>
    </row>
    <row r="1609" spans="2:7" x14ac:dyDescent="0.25">
      <c r="B1609" s="158"/>
      <c r="C1609" s="180"/>
      <c r="D1609" s="180"/>
      <c r="E1609" s="181"/>
      <c r="F1609" s="181"/>
      <c r="G1609" s="135"/>
    </row>
    <row r="1610" spans="2:7" x14ac:dyDescent="0.25">
      <c r="B1610" s="158"/>
      <c r="C1610" s="180"/>
      <c r="D1610" s="180"/>
      <c r="E1610" s="181"/>
      <c r="F1610" s="181"/>
      <c r="G1610" s="135"/>
    </row>
    <row r="1611" spans="2:7" x14ac:dyDescent="0.25">
      <c r="B1611" s="158"/>
      <c r="C1611" s="180"/>
      <c r="D1611" s="180"/>
      <c r="E1611" s="181"/>
      <c r="F1611" s="181"/>
      <c r="G1611" s="135"/>
    </row>
    <row r="1612" spans="2:7" x14ac:dyDescent="0.25">
      <c r="B1612" s="158"/>
      <c r="C1612" s="180"/>
      <c r="D1612" s="180"/>
      <c r="E1612" s="181"/>
      <c r="F1612" s="181"/>
      <c r="G1612" s="135"/>
    </row>
    <row r="1613" spans="2:7" x14ac:dyDescent="0.25">
      <c r="B1613" s="158"/>
      <c r="C1613" s="180"/>
      <c r="D1613" s="180"/>
      <c r="E1613" s="181"/>
      <c r="F1613" s="181"/>
      <c r="G1613" s="135"/>
    </row>
    <row r="1614" spans="2:7" x14ac:dyDescent="0.25">
      <c r="B1614" s="158"/>
      <c r="C1614" s="180"/>
      <c r="D1614" s="180"/>
      <c r="E1614" s="181"/>
      <c r="F1614" s="181"/>
      <c r="G1614" s="135"/>
    </row>
    <row r="1615" spans="2:7" x14ac:dyDescent="0.25">
      <c r="B1615" s="158"/>
      <c r="C1615" s="180"/>
      <c r="D1615" s="180"/>
      <c r="E1615" s="181"/>
      <c r="F1615" s="181"/>
      <c r="G1615" s="135"/>
    </row>
    <row r="1616" spans="2:7" x14ac:dyDescent="0.25">
      <c r="B1616" s="158"/>
      <c r="C1616" s="180"/>
      <c r="D1616" s="180"/>
      <c r="E1616" s="181"/>
      <c r="F1616" s="181"/>
      <c r="G1616" s="135"/>
    </row>
    <row r="1617" spans="2:7" x14ac:dyDescent="0.25">
      <c r="B1617" s="158"/>
      <c r="C1617" s="180"/>
      <c r="D1617" s="180"/>
      <c r="E1617" s="181"/>
      <c r="F1617" s="181"/>
      <c r="G1617" s="135"/>
    </row>
    <row r="1618" spans="2:7" x14ac:dyDescent="0.25">
      <c r="B1618" s="158"/>
      <c r="C1618" s="180"/>
      <c r="D1618" s="180"/>
      <c r="E1618" s="181"/>
      <c r="F1618" s="181"/>
      <c r="G1618" s="135"/>
    </row>
    <row r="1619" spans="2:7" x14ac:dyDescent="0.25">
      <c r="B1619" s="158"/>
      <c r="C1619" s="180"/>
      <c r="D1619" s="180"/>
      <c r="E1619" s="181"/>
      <c r="F1619" s="181"/>
      <c r="G1619" s="135"/>
    </row>
    <row r="1620" spans="2:7" x14ac:dyDescent="0.25">
      <c r="B1620" s="158"/>
      <c r="C1620" s="180"/>
      <c r="D1620" s="180"/>
      <c r="E1620" s="181"/>
      <c r="F1620" s="181"/>
      <c r="G1620" s="135"/>
    </row>
    <row r="1621" spans="2:7" x14ac:dyDescent="0.25">
      <c r="B1621" s="158"/>
      <c r="C1621" s="180"/>
      <c r="D1621" s="180"/>
      <c r="E1621" s="181"/>
      <c r="F1621" s="181"/>
      <c r="G1621" s="135"/>
    </row>
    <row r="1622" spans="2:7" x14ac:dyDescent="0.25">
      <c r="B1622" s="158"/>
      <c r="C1622" s="180"/>
      <c r="D1622" s="180"/>
      <c r="E1622" s="181"/>
      <c r="F1622" s="181"/>
      <c r="G1622" s="135"/>
    </row>
    <row r="1623" spans="2:7" x14ac:dyDescent="0.25">
      <c r="B1623" s="158"/>
      <c r="C1623" s="180"/>
      <c r="D1623" s="180"/>
      <c r="E1623" s="181"/>
      <c r="F1623" s="181"/>
      <c r="G1623" s="135"/>
    </row>
    <row r="1624" spans="2:7" x14ac:dyDescent="0.25">
      <c r="B1624" s="158"/>
      <c r="C1624" s="180"/>
      <c r="D1624" s="180"/>
      <c r="E1624" s="181"/>
      <c r="F1624" s="181"/>
      <c r="G1624" s="135"/>
    </row>
    <row r="1625" spans="2:7" x14ac:dyDescent="0.25">
      <c r="B1625" s="158"/>
      <c r="C1625" s="180"/>
      <c r="D1625" s="180"/>
      <c r="E1625" s="181"/>
      <c r="F1625" s="181"/>
      <c r="G1625" s="135"/>
    </row>
    <row r="1626" spans="2:7" x14ac:dyDescent="0.25">
      <c r="B1626" s="158"/>
      <c r="C1626" s="180"/>
      <c r="D1626" s="180"/>
      <c r="E1626" s="181"/>
      <c r="F1626" s="181"/>
      <c r="G1626" s="135"/>
    </row>
    <row r="1627" spans="2:7" x14ac:dyDescent="0.25">
      <c r="B1627" s="158"/>
      <c r="C1627" s="180"/>
      <c r="D1627" s="180"/>
      <c r="E1627" s="181"/>
      <c r="F1627" s="181"/>
      <c r="G1627" s="135"/>
    </row>
    <row r="1628" spans="2:7" x14ac:dyDescent="0.25">
      <c r="B1628" s="158"/>
      <c r="C1628" s="180"/>
      <c r="D1628" s="180"/>
      <c r="E1628" s="181"/>
      <c r="F1628" s="181"/>
      <c r="G1628" s="135"/>
    </row>
    <row r="1629" spans="2:7" x14ac:dyDescent="0.25">
      <c r="B1629" s="158"/>
      <c r="C1629" s="180"/>
      <c r="D1629" s="180"/>
      <c r="E1629" s="181"/>
      <c r="F1629" s="181"/>
      <c r="G1629" s="135"/>
    </row>
    <row r="1630" spans="2:7" x14ac:dyDescent="0.25">
      <c r="B1630" s="158"/>
      <c r="C1630" s="180"/>
      <c r="D1630" s="180"/>
      <c r="E1630" s="181"/>
      <c r="F1630" s="181"/>
      <c r="G1630" s="135"/>
    </row>
    <row r="1631" spans="2:7" x14ac:dyDescent="0.25">
      <c r="B1631" s="158"/>
      <c r="C1631" s="180"/>
      <c r="D1631" s="180"/>
      <c r="E1631" s="181"/>
      <c r="F1631" s="181"/>
      <c r="G1631" s="135"/>
    </row>
    <row r="1632" spans="2:7" x14ac:dyDescent="0.25">
      <c r="B1632" s="158"/>
      <c r="C1632" s="180"/>
      <c r="D1632" s="180"/>
      <c r="E1632" s="181"/>
      <c r="F1632" s="181"/>
      <c r="G1632" s="135"/>
    </row>
    <row r="1633" spans="2:7" x14ac:dyDescent="0.25">
      <c r="B1633" s="158"/>
      <c r="C1633" s="180"/>
      <c r="D1633" s="180"/>
      <c r="E1633" s="181"/>
      <c r="F1633" s="181"/>
      <c r="G1633" s="135"/>
    </row>
    <row r="1634" spans="2:7" x14ac:dyDescent="0.25">
      <c r="B1634" s="158"/>
      <c r="C1634" s="180"/>
      <c r="D1634" s="180"/>
      <c r="E1634" s="181"/>
      <c r="F1634" s="181"/>
      <c r="G1634" s="135"/>
    </row>
    <row r="1635" spans="2:7" x14ac:dyDescent="0.25">
      <c r="B1635" s="158"/>
      <c r="C1635" s="180"/>
      <c r="D1635" s="180"/>
      <c r="E1635" s="181"/>
      <c r="F1635" s="181"/>
      <c r="G1635" s="135"/>
    </row>
    <row r="1636" spans="2:7" x14ac:dyDescent="0.25">
      <c r="B1636" s="158"/>
      <c r="C1636" s="180"/>
      <c r="D1636" s="180"/>
      <c r="E1636" s="181"/>
      <c r="F1636" s="181"/>
      <c r="G1636" s="135"/>
    </row>
    <row r="1637" spans="2:7" x14ac:dyDescent="0.25">
      <c r="B1637" s="158"/>
      <c r="C1637" s="180"/>
      <c r="D1637" s="180"/>
      <c r="E1637" s="181"/>
      <c r="F1637" s="181"/>
      <c r="G1637" s="135"/>
    </row>
    <row r="1638" spans="2:7" x14ac:dyDescent="0.25">
      <c r="B1638" s="158"/>
      <c r="C1638" s="180"/>
      <c r="D1638" s="180"/>
      <c r="E1638" s="181"/>
      <c r="F1638" s="181"/>
      <c r="G1638" s="135"/>
    </row>
    <row r="1639" spans="2:7" x14ac:dyDescent="0.25">
      <c r="B1639" s="158"/>
      <c r="C1639" s="180"/>
      <c r="D1639" s="180"/>
      <c r="E1639" s="181"/>
      <c r="F1639" s="181"/>
      <c r="G1639" s="135"/>
    </row>
    <row r="1640" spans="2:7" x14ac:dyDescent="0.25">
      <c r="B1640" s="158"/>
      <c r="C1640" s="180"/>
      <c r="D1640" s="180"/>
      <c r="E1640" s="181"/>
      <c r="F1640" s="181"/>
      <c r="G1640" s="135"/>
    </row>
    <row r="1641" spans="2:7" x14ac:dyDescent="0.25">
      <c r="B1641" s="158"/>
      <c r="C1641" s="180"/>
      <c r="D1641" s="180"/>
      <c r="E1641" s="181"/>
      <c r="F1641" s="181"/>
      <c r="G1641" s="135"/>
    </row>
    <row r="1642" spans="2:7" x14ac:dyDescent="0.25">
      <c r="B1642" s="158"/>
      <c r="C1642" s="180"/>
      <c r="D1642" s="180"/>
      <c r="E1642" s="181"/>
      <c r="F1642" s="181"/>
      <c r="G1642" s="135"/>
    </row>
    <row r="1643" spans="2:7" x14ac:dyDescent="0.25">
      <c r="B1643" s="158"/>
      <c r="C1643" s="180"/>
      <c r="D1643" s="180"/>
      <c r="E1643" s="181"/>
      <c r="F1643" s="181"/>
      <c r="G1643" s="135"/>
    </row>
    <row r="1644" spans="2:7" x14ac:dyDescent="0.25">
      <c r="B1644" s="158"/>
      <c r="C1644" s="180"/>
      <c r="D1644" s="180"/>
      <c r="E1644" s="181"/>
      <c r="F1644" s="181"/>
      <c r="G1644" s="135"/>
    </row>
    <row r="1645" spans="2:7" x14ac:dyDescent="0.25">
      <c r="B1645" s="158"/>
      <c r="C1645" s="180"/>
      <c r="D1645" s="180"/>
      <c r="E1645" s="181"/>
      <c r="F1645" s="181"/>
      <c r="G1645" s="135"/>
    </row>
    <row r="1646" spans="2:7" x14ac:dyDescent="0.25">
      <c r="B1646" s="158"/>
      <c r="C1646" s="180"/>
      <c r="D1646" s="180"/>
      <c r="E1646" s="181"/>
      <c r="F1646" s="181"/>
      <c r="G1646" s="135"/>
    </row>
    <row r="1647" spans="2:7" x14ac:dyDescent="0.25">
      <c r="B1647" s="158"/>
      <c r="C1647" s="180"/>
      <c r="D1647" s="180"/>
      <c r="E1647" s="181"/>
      <c r="F1647" s="181"/>
      <c r="G1647" s="135"/>
    </row>
    <row r="1648" spans="2:7" x14ac:dyDescent="0.25">
      <c r="B1648" s="158"/>
      <c r="C1648" s="180"/>
      <c r="D1648" s="180"/>
      <c r="E1648" s="181"/>
      <c r="F1648" s="181"/>
      <c r="G1648" s="135"/>
    </row>
    <row r="1649" spans="2:7" x14ac:dyDescent="0.25">
      <c r="B1649" s="158"/>
      <c r="C1649" s="180"/>
      <c r="D1649" s="180"/>
      <c r="E1649" s="181"/>
      <c r="F1649" s="181"/>
      <c r="G1649" s="135"/>
    </row>
    <row r="1650" spans="2:7" x14ac:dyDescent="0.25">
      <c r="B1650" s="158"/>
      <c r="C1650" s="180"/>
      <c r="D1650" s="180"/>
      <c r="E1650" s="181"/>
      <c r="F1650" s="181"/>
      <c r="G1650" s="135"/>
    </row>
    <row r="1651" spans="2:7" x14ac:dyDescent="0.25">
      <c r="B1651" s="158"/>
      <c r="C1651" s="180"/>
      <c r="D1651" s="180"/>
      <c r="E1651" s="181"/>
      <c r="F1651" s="181"/>
      <c r="G1651" s="135"/>
    </row>
    <row r="1652" spans="2:7" x14ac:dyDescent="0.25">
      <c r="B1652" s="158"/>
      <c r="C1652" s="180"/>
      <c r="D1652" s="180"/>
      <c r="E1652" s="181"/>
      <c r="F1652" s="181"/>
      <c r="G1652" s="135"/>
    </row>
    <row r="1653" spans="2:7" x14ac:dyDescent="0.25">
      <c r="B1653" s="158"/>
      <c r="C1653" s="180"/>
      <c r="D1653" s="180"/>
      <c r="E1653" s="181"/>
      <c r="F1653" s="181"/>
      <c r="G1653" s="135"/>
    </row>
    <row r="1654" spans="2:7" x14ac:dyDescent="0.25">
      <c r="B1654" s="158"/>
      <c r="C1654" s="180"/>
      <c r="D1654" s="180"/>
      <c r="E1654" s="181"/>
      <c r="F1654" s="181"/>
      <c r="G1654" s="135"/>
    </row>
    <row r="1655" spans="2:7" x14ac:dyDescent="0.25">
      <c r="B1655" s="158"/>
      <c r="C1655" s="180"/>
      <c r="D1655" s="180"/>
      <c r="E1655" s="181"/>
      <c r="F1655" s="181"/>
      <c r="G1655" s="135"/>
    </row>
    <row r="1656" spans="2:7" x14ac:dyDescent="0.25">
      <c r="B1656" s="158"/>
      <c r="C1656" s="180"/>
      <c r="D1656" s="180"/>
      <c r="E1656" s="181"/>
      <c r="F1656" s="181"/>
      <c r="G1656" s="135"/>
    </row>
    <row r="1657" spans="2:7" x14ac:dyDescent="0.25">
      <c r="B1657" s="158"/>
      <c r="C1657" s="180"/>
      <c r="D1657" s="180"/>
      <c r="E1657" s="181"/>
      <c r="F1657" s="181"/>
      <c r="G1657" s="135"/>
    </row>
    <row r="1658" spans="2:7" x14ac:dyDescent="0.25">
      <c r="B1658" s="158"/>
      <c r="C1658" s="180"/>
      <c r="D1658" s="180"/>
      <c r="E1658" s="181"/>
      <c r="F1658" s="181"/>
      <c r="G1658" s="135"/>
    </row>
    <row r="1659" spans="2:7" x14ac:dyDescent="0.25">
      <c r="B1659" s="158"/>
      <c r="C1659" s="180"/>
      <c r="D1659" s="180"/>
      <c r="E1659" s="181"/>
      <c r="F1659" s="181"/>
      <c r="G1659" s="135"/>
    </row>
    <row r="1660" spans="2:7" x14ac:dyDescent="0.25">
      <c r="B1660" s="158"/>
      <c r="C1660" s="180"/>
      <c r="D1660" s="180"/>
      <c r="E1660" s="181"/>
      <c r="F1660" s="181"/>
      <c r="G1660" s="135"/>
    </row>
    <row r="1661" spans="2:7" x14ac:dyDescent="0.25">
      <c r="B1661" s="158"/>
      <c r="C1661" s="180"/>
      <c r="D1661" s="180"/>
      <c r="E1661" s="181"/>
      <c r="F1661" s="181"/>
      <c r="G1661" s="135"/>
    </row>
    <row r="1662" spans="2:7" x14ac:dyDescent="0.25">
      <c r="B1662" s="158"/>
      <c r="C1662" s="180"/>
      <c r="D1662" s="180"/>
      <c r="E1662" s="181"/>
      <c r="F1662" s="181"/>
      <c r="G1662" s="135"/>
    </row>
    <row r="1663" spans="2:7" x14ac:dyDescent="0.25">
      <c r="B1663" s="158"/>
      <c r="C1663" s="180"/>
      <c r="D1663" s="180"/>
      <c r="E1663" s="181"/>
      <c r="F1663" s="181"/>
      <c r="G1663" s="135"/>
    </row>
    <row r="1664" spans="2:7" x14ac:dyDescent="0.25">
      <c r="B1664" s="158"/>
      <c r="C1664" s="180"/>
      <c r="D1664" s="180"/>
      <c r="E1664" s="181"/>
      <c r="F1664" s="181"/>
      <c r="G1664" s="135"/>
    </row>
    <row r="1665" spans="2:7" x14ac:dyDescent="0.25">
      <c r="B1665" s="158"/>
      <c r="C1665" s="180"/>
      <c r="D1665" s="180"/>
      <c r="E1665" s="181"/>
      <c r="F1665" s="181"/>
      <c r="G1665" s="135"/>
    </row>
    <row r="1666" spans="2:7" x14ac:dyDescent="0.25">
      <c r="B1666" s="158"/>
      <c r="C1666" s="180"/>
      <c r="D1666" s="180"/>
      <c r="E1666" s="181"/>
      <c r="F1666" s="181"/>
      <c r="G1666" s="135"/>
    </row>
    <row r="1667" spans="2:7" x14ac:dyDescent="0.25">
      <c r="B1667" s="158"/>
      <c r="C1667" s="180"/>
      <c r="D1667" s="180"/>
      <c r="E1667" s="181"/>
      <c r="F1667" s="181"/>
      <c r="G1667" s="135"/>
    </row>
    <row r="1668" spans="2:7" x14ac:dyDescent="0.25">
      <c r="B1668" s="158"/>
      <c r="C1668" s="180"/>
      <c r="D1668" s="180"/>
      <c r="E1668" s="181"/>
      <c r="F1668" s="181"/>
      <c r="G1668" s="135"/>
    </row>
    <row r="1669" spans="2:7" x14ac:dyDescent="0.25">
      <c r="B1669" s="158"/>
      <c r="C1669" s="180"/>
      <c r="D1669" s="180"/>
      <c r="E1669" s="181"/>
      <c r="F1669" s="181"/>
      <c r="G1669" s="135"/>
    </row>
    <row r="1670" spans="2:7" x14ac:dyDescent="0.25">
      <c r="B1670" s="158"/>
      <c r="C1670" s="180"/>
      <c r="D1670" s="180"/>
      <c r="E1670" s="181"/>
      <c r="F1670" s="181"/>
      <c r="G1670" s="135"/>
    </row>
    <row r="1671" spans="2:7" x14ac:dyDescent="0.25">
      <c r="B1671" s="158"/>
      <c r="C1671" s="180"/>
      <c r="D1671" s="180"/>
      <c r="E1671" s="181"/>
      <c r="F1671" s="181"/>
      <c r="G1671" s="135"/>
    </row>
    <row r="1672" spans="2:7" x14ac:dyDescent="0.25">
      <c r="B1672" s="158"/>
      <c r="C1672" s="180"/>
      <c r="D1672" s="180"/>
      <c r="E1672" s="181"/>
      <c r="F1672" s="181"/>
      <c r="G1672" s="135"/>
    </row>
    <row r="1673" spans="2:7" x14ac:dyDescent="0.25">
      <c r="B1673" s="158"/>
      <c r="C1673" s="180"/>
      <c r="D1673" s="180"/>
      <c r="E1673" s="181"/>
      <c r="F1673" s="181"/>
      <c r="G1673" s="135"/>
    </row>
    <row r="1674" spans="2:7" x14ac:dyDescent="0.25">
      <c r="B1674" s="158"/>
      <c r="C1674" s="180"/>
      <c r="D1674" s="180"/>
      <c r="E1674" s="181"/>
      <c r="F1674" s="181"/>
      <c r="G1674" s="135"/>
    </row>
    <row r="1675" spans="2:7" x14ac:dyDescent="0.25">
      <c r="B1675" s="158"/>
      <c r="C1675" s="180"/>
      <c r="D1675" s="180"/>
      <c r="E1675" s="181"/>
      <c r="F1675" s="181"/>
      <c r="G1675" s="135"/>
    </row>
    <row r="1676" spans="2:7" x14ac:dyDescent="0.25">
      <c r="B1676" s="158"/>
      <c r="C1676" s="180"/>
      <c r="D1676" s="180"/>
      <c r="E1676" s="181"/>
      <c r="F1676" s="181"/>
      <c r="G1676" s="135"/>
    </row>
    <row r="1677" spans="2:7" x14ac:dyDescent="0.25">
      <c r="B1677" s="158"/>
      <c r="C1677" s="180"/>
      <c r="D1677" s="180"/>
      <c r="E1677" s="181"/>
      <c r="F1677" s="181"/>
      <c r="G1677" s="135"/>
    </row>
    <row r="1678" spans="2:7" x14ac:dyDescent="0.25">
      <c r="B1678" s="158"/>
      <c r="C1678" s="180"/>
      <c r="D1678" s="180"/>
      <c r="E1678" s="181"/>
      <c r="F1678" s="181"/>
      <c r="G1678" s="135"/>
    </row>
    <row r="1679" spans="2:7" x14ac:dyDescent="0.25">
      <c r="B1679" s="158"/>
      <c r="C1679" s="180"/>
      <c r="D1679" s="180"/>
      <c r="E1679" s="181"/>
      <c r="F1679" s="181"/>
      <c r="G1679" s="135"/>
    </row>
    <row r="1680" spans="2:7" x14ac:dyDescent="0.25">
      <c r="B1680" s="158"/>
      <c r="C1680" s="180"/>
      <c r="D1680" s="180"/>
      <c r="E1680" s="181"/>
      <c r="F1680" s="181"/>
      <c r="G1680" s="135"/>
    </row>
    <row r="1681" spans="2:7" x14ac:dyDescent="0.25">
      <c r="B1681" s="158"/>
      <c r="C1681" s="180"/>
      <c r="D1681" s="180"/>
      <c r="E1681" s="181"/>
      <c r="F1681" s="181"/>
      <c r="G1681" s="135"/>
    </row>
    <row r="1682" spans="2:7" x14ac:dyDescent="0.25">
      <c r="B1682" s="158"/>
      <c r="C1682" s="180"/>
      <c r="D1682" s="180"/>
      <c r="E1682" s="181"/>
      <c r="F1682" s="181"/>
      <c r="G1682" s="135"/>
    </row>
    <row r="1683" spans="2:7" x14ac:dyDescent="0.25">
      <c r="B1683" s="158"/>
      <c r="C1683" s="180"/>
      <c r="D1683" s="180"/>
      <c r="E1683" s="181"/>
      <c r="F1683" s="181"/>
      <c r="G1683" s="135"/>
    </row>
    <row r="1684" spans="2:7" x14ac:dyDescent="0.25">
      <c r="B1684" s="158"/>
      <c r="C1684" s="180"/>
      <c r="D1684" s="180"/>
      <c r="E1684" s="181"/>
      <c r="F1684" s="181"/>
      <c r="G1684" s="135"/>
    </row>
    <row r="1685" spans="2:7" x14ac:dyDescent="0.25">
      <c r="B1685" s="158"/>
      <c r="C1685" s="180"/>
      <c r="D1685" s="180"/>
      <c r="E1685" s="181"/>
      <c r="F1685" s="181"/>
      <c r="G1685" s="135"/>
    </row>
    <row r="1686" spans="2:7" x14ac:dyDescent="0.25">
      <c r="B1686" s="158"/>
      <c r="C1686" s="180"/>
      <c r="D1686" s="180"/>
      <c r="E1686" s="181"/>
      <c r="F1686" s="181"/>
      <c r="G1686" s="135"/>
    </row>
    <row r="1687" spans="2:7" x14ac:dyDescent="0.25">
      <c r="B1687" s="158"/>
      <c r="C1687" s="180"/>
      <c r="D1687" s="180"/>
      <c r="E1687" s="181"/>
      <c r="F1687" s="181"/>
      <c r="G1687" s="135"/>
    </row>
    <row r="1688" spans="2:7" x14ac:dyDescent="0.25">
      <c r="B1688" s="158"/>
      <c r="C1688" s="180"/>
      <c r="D1688" s="180"/>
      <c r="E1688" s="181"/>
      <c r="F1688" s="181"/>
      <c r="G1688" s="135"/>
    </row>
    <row r="1689" spans="2:7" x14ac:dyDescent="0.25">
      <c r="B1689" s="158"/>
      <c r="C1689" s="180"/>
      <c r="D1689" s="180"/>
      <c r="E1689" s="181"/>
      <c r="F1689" s="181"/>
      <c r="G1689" s="135"/>
    </row>
    <row r="1690" spans="2:7" x14ac:dyDescent="0.25">
      <c r="B1690" s="158"/>
      <c r="C1690" s="180"/>
      <c r="D1690" s="180"/>
      <c r="E1690" s="181"/>
      <c r="F1690" s="181"/>
      <c r="G1690" s="135"/>
    </row>
    <row r="1691" spans="2:7" x14ac:dyDescent="0.25">
      <c r="B1691" s="158"/>
      <c r="C1691" s="180"/>
      <c r="D1691" s="180"/>
      <c r="E1691" s="181"/>
      <c r="F1691" s="181"/>
      <c r="G1691" s="135"/>
    </row>
    <row r="1692" spans="2:7" x14ac:dyDescent="0.25">
      <c r="B1692" s="158"/>
      <c r="C1692" s="180"/>
      <c r="D1692" s="180"/>
      <c r="E1692" s="181"/>
      <c r="F1692" s="181"/>
      <c r="G1692" s="135"/>
    </row>
    <row r="1693" spans="2:7" x14ac:dyDescent="0.25">
      <c r="B1693" s="158"/>
      <c r="C1693" s="180"/>
      <c r="D1693" s="180"/>
      <c r="E1693" s="181"/>
      <c r="F1693" s="181"/>
      <c r="G1693" s="135"/>
    </row>
    <row r="1694" spans="2:7" x14ac:dyDescent="0.25">
      <c r="B1694" s="158"/>
      <c r="C1694" s="180"/>
      <c r="D1694" s="180"/>
      <c r="E1694" s="181"/>
      <c r="F1694" s="181"/>
      <c r="G1694" s="135"/>
    </row>
    <row r="1695" spans="2:7" x14ac:dyDescent="0.25">
      <c r="B1695" s="158"/>
      <c r="C1695" s="180"/>
      <c r="D1695" s="180"/>
      <c r="E1695" s="181"/>
      <c r="F1695" s="181"/>
      <c r="G1695" s="135"/>
    </row>
    <row r="1696" spans="2:7" x14ac:dyDescent="0.25">
      <c r="B1696" s="158"/>
      <c r="C1696" s="180"/>
      <c r="D1696" s="180"/>
      <c r="E1696" s="181"/>
      <c r="F1696" s="181"/>
      <c r="G1696" s="135"/>
    </row>
    <row r="1697" spans="2:7" x14ac:dyDescent="0.25">
      <c r="B1697" s="158"/>
      <c r="C1697" s="180"/>
      <c r="D1697" s="180"/>
      <c r="E1697" s="181"/>
      <c r="F1697" s="181"/>
      <c r="G1697" s="135"/>
    </row>
    <row r="1698" spans="2:7" x14ac:dyDescent="0.25">
      <c r="B1698" s="158"/>
      <c r="C1698" s="180"/>
      <c r="D1698" s="180"/>
      <c r="E1698" s="181"/>
      <c r="F1698" s="181"/>
      <c r="G1698" s="135"/>
    </row>
    <row r="1699" spans="2:7" x14ac:dyDescent="0.25">
      <c r="B1699" s="158"/>
      <c r="C1699" s="180"/>
      <c r="D1699" s="180"/>
      <c r="E1699" s="181"/>
      <c r="F1699" s="181"/>
      <c r="G1699" s="135"/>
    </row>
    <row r="1700" spans="2:7" x14ac:dyDescent="0.25">
      <c r="B1700" s="158"/>
      <c r="C1700" s="180"/>
      <c r="D1700" s="180"/>
      <c r="E1700" s="181"/>
      <c r="F1700" s="181"/>
      <c r="G1700" s="135"/>
    </row>
    <row r="1701" spans="2:7" x14ac:dyDescent="0.25">
      <c r="B1701" s="158"/>
      <c r="C1701" s="180"/>
      <c r="D1701" s="180"/>
      <c r="E1701" s="181"/>
      <c r="F1701" s="181"/>
      <c r="G1701" s="135"/>
    </row>
    <row r="1702" spans="2:7" x14ac:dyDescent="0.25">
      <c r="B1702" s="158"/>
      <c r="C1702" s="180"/>
      <c r="D1702" s="180"/>
      <c r="E1702" s="181"/>
      <c r="F1702" s="181"/>
      <c r="G1702" s="135"/>
    </row>
    <row r="1703" spans="2:7" x14ac:dyDescent="0.25">
      <c r="B1703" s="158"/>
      <c r="C1703" s="180"/>
      <c r="D1703" s="180"/>
      <c r="E1703" s="181"/>
      <c r="F1703" s="181"/>
      <c r="G1703" s="135"/>
    </row>
    <row r="1704" spans="2:7" x14ac:dyDescent="0.25">
      <c r="B1704" s="158"/>
      <c r="C1704" s="180"/>
      <c r="D1704" s="180"/>
      <c r="E1704" s="181"/>
      <c r="F1704" s="181"/>
      <c r="G1704" s="135"/>
    </row>
    <row r="1705" spans="2:7" x14ac:dyDescent="0.25">
      <c r="B1705" s="158"/>
      <c r="C1705" s="180"/>
      <c r="D1705" s="180"/>
      <c r="E1705" s="181"/>
      <c r="F1705" s="181"/>
      <c r="G1705" s="135"/>
    </row>
    <row r="1706" spans="2:7" x14ac:dyDescent="0.25">
      <c r="B1706" s="158"/>
      <c r="C1706" s="180"/>
      <c r="D1706" s="180"/>
      <c r="E1706" s="181"/>
      <c r="F1706" s="181"/>
      <c r="G1706" s="135"/>
    </row>
    <row r="1707" spans="2:7" x14ac:dyDescent="0.25">
      <c r="B1707" s="158"/>
      <c r="C1707" s="180"/>
      <c r="D1707" s="180"/>
      <c r="E1707" s="181"/>
      <c r="F1707" s="181"/>
      <c r="G1707" s="135"/>
    </row>
    <row r="1708" spans="2:7" x14ac:dyDescent="0.25">
      <c r="B1708" s="158"/>
      <c r="C1708" s="180"/>
      <c r="D1708" s="180"/>
      <c r="E1708" s="181"/>
      <c r="F1708" s="181"/>
      <c r="G1708" s="135"/>
    </row>
    <row r="1709" spans="2:7" x14ac:dyDescent="0.25">
      <c r="B1709" s="158"/>
      <c r="C1709" s="180"/>
      <c r="D1709" s="180"/>
      <c r="E1709" s="181"/>
      <c r="F1709" s="181"/>
      <c r="G1709" s="135"/>
    </row>
    <row r="1710" spans="2:7" x14ac:dyDescent="0.25">
      <c r="B1710" s="158"/>
      <c r="C1710" s="180"/>
      <c r="D1710" s="180"/>
      <c r="E1710" s="181"/>
      <c r="F1710" s="181"/>
      <c r="G1710" s="135"/>
    </row>
    <row r="1711" spans="2:7" x14ac:dyDescent="0.25">
      <c r="B1711" s="158"/>
      <c r="C1711" s="180"/>
      <c r="D1711" s="180"/>
      <c r="E1711" s="181"/>
      <c r="F1711" s="181"/>
      <c r="G1711" s="135"/>
    </row>
    <row r="1712" spans="2:7" x14ac:dyDescent="0.25">
      <c r="B1712" s="158"/>
      <c r="C1712" s="180"/>
      <c r="D1712" s="180"/>
      <c r="E1712" s="181"/>
      <c r="F1712" s="181"/>
      <c r="G1712" s="135"/>
    </row>
    <row r="1713" spans="2:7" x14ac:dyDescent="0.25">
      <c r="B1713" s="158"/>
      <c r="C1713" s="180"/>
      <c r="D1713" s="180"/>
      <c r="E1713" s="181"/>
      <c r="F1713" s="181"/>
      <c r="G1713" s="135"/>
    </row>
    <row r="1714" spans="2:7" x14ac:dyDescent="0.25">
      <c r="B1714" s="158"/>
      <c r="C1714" s="180"/>
      <c r="D1714" s="180"/>
      <c r="E1714" s="181"/>
      <c r="F1714" s="181"/>
      <c r="G1714" s="135"/>
    </row>
    <row r="1715" spans="2:7" x14ac:dyDescent="0.25">
      <c r="B1715" s="158"/>
      <c r="C1715" s="180"/>
      <c r="D1715" s="180"/>
      <c r="E1715" s="181"/>
      <c r="F1715" s="181"/>
      <c r="G1715" s="135"/>
    </row>
    <row r="1716" spans="2:7" x14ac:dyDescent="0.25">
      <c r="B1716" s="158"/>
      <c r="C1716" s="180"/>
      <c r="D1716" s="180"/>
      <c r="E1716" s="181"/>
      <c r="F1716" s="181"/>
      <c r="G1716" s="135"/>
    </row>
    <row r="1717" spans="2:7" x14ac:dyDescent="0.25">
      <c r="B1717" s="158"/>
      <c r="C1717" s="180"/>
      <c r="D1717" s="180"/>
      <c r="E1717" s="181"/>
      <c r="F1717" s="181"/>
      <c r="G1717" s="135"/>
    </row>
    <row r="1718" spans="2:7" x14ac:dyDescent="0.25">
      <c r="B1718" s="158"/>
      <c r="C1718" s="180"/>
      <c r="D1718" s="180"/>
      <c r="E1718" s="181"/>
      <c r="F1718" s="181"/>
      <c r="G1718" s="135"/>
    </row>
    <row r="1719" spans="2:7" x14ac:dyDescent="0.25">
      <c r="B1719" s="158"/>
      <c r="C1719" s="180"/>
      <c r="D1719" s="180"/>
      <c r="E1719" s="181"/>
      <c r="F1719" s="181"/>
      <c r="G1719" s="135"/>
    </row>
    <row r="1720" spans="2:7" x14ac:dyDescent="0.25">
      <c r="B1720" s="158"/>
      <c r="C1720" s="180"/>
      <c r="D1720" s="180"/>
      <c r="E1720" s="181"/>
      <c r="F1720" s="181"/>
      <c r="G1720" s="135"/>
    </row>
    <row r="1721" spans="2:7" x14ac:dyDescent="0.25">
      <c r="B1721" s="158"/>
      <c r="C1721" s="180"/>
      <c r="D1721" s="180"/>
      <c r="E1721" s="181"/>
      <c r="F1721" s="181"/>
      <c r="G1721" s="135"/>
    </row>
    <row r="1722" spans="2:7" x14ac:dyDescent="0.25">
      <c r="B1722" s="158"/>
      <c r="C1722" s="180"/>
      <c r="D1722" s="180"/>
      <c r="E1722" s="181"/>
      <c r="F1722" s="181"/>
      <c r="G1722" s="135"/>
    </row>
    <row r="1723" spans="2:7" x14ac:dyDescent="0.25">
      <c r="B1723" s="158"/>
      <c r="C1723" s="180"/>
      <c r="D1723" s="180"/>
      <c r="E1723" s="181"/>
      <c r="F1723" s="181"/>
      <c r="G1723" s="135"/>
    </row>
    <row r="1724" spans="2:7" x14ac:dyDescent="0.25">
      <c r="B1724" s="158"/>
      <c r="C1724" s="180"/>
      <c r="D1724" s="180"/>
      <c r="E1724" s="181"/>
      <c r="F1724" s="181"/>
      <c r="G1724" s="135"/>
    </row>
    <row r="1725" spans="2:7" x14ac:dyDescent="0.25">
      <c r="B1725" s="158"/>
      <c r="C1725" s="180"/>
      <c r="D1725" s="180"/>
      <c r="E1725" s="181"/>
      <c r="F1725" s="181"/>
      <c r="G1725" s="135"/>
    </row>
    <row r="1726" spans="2:7" x14ac:dyDescent="0.25">
      <c r="B1726" s="158"/>
      <c r="C1726" s="180"/>
      <c r="D1726" s="180"/>
      <c r="E1726" s="181"/>
      <c r="F1726" s="181"/>
      <c r="G1726" s="135"/>
    </row>
    <row r="1727" spans="2:7" x14ac:dyDescent="0.25">
      <c r="B1727" s="158"/>
      <c r="C1727" s="180"/>
      <c r="D1727" s="180"/>
      <c r="E1727" s="181"/>
      <c r="F1727" s="181"/>
      <c r="G1727" s="135"/>
    </row>
    <row r="1728" spans="2:7" x14ac:dyDescent="0.25">
      <c r="B1728" s="158"/>
      <c r="C1728" s="180"/>
      <c r="D1728" s="180"/>
      <c r="E1728" s="181"/>
      <c r="F1728" s="181"/>
      <c r="G1728" s="135"/>
    </row>
    <row r="1729" spans="2:7" x14ac:dyDescent="0.25">
      <c r="B1729" s="158"/>
      <c r="C1729" s="180"/>
      <c r="D1729" s="180"/>
      <c r="E1729" s="181"/>
      <c r="F1729" s="181"/>
      <c r="G1729" s="135"/>
    </row>
    <row r="1730" spans="2:7" x14ac:dyDescent="0.25">
      <c r="B1730" s="158"/>
      <c r="C1730" s="180"/>
      <c r="D1730" s="180"/>
      <c r="E1730" s="181"/>
      <c r="F1730" s="181"/>
      <c r="G1730" s="135"/>
    </row>
    <row r="1731" spans="2:7" x14ac:dyDescent="0.25">
      <c r="B1731" s="158"/>
      <c r="C1731" s="180"/>
      <c r="D1731" s="180"/>
      <c r="E1731" s="181"/>
      <c r="F1731" s="181"/>
      <c r="G1731" s="135"/>
    </row>
    <row r="1732" spans="2:7" x14ac:dyDescent="0.25">
      <c r="B1732" s="158"/>
      <c r="C1732" s="180"/>
      <c r="D1732" s="180"/>
      <c r="E1732" s="181"/>
      <c r="F1732" s="181"/>
      <c r="G1732" s="135"/>
    </row>
    <row r="1733" spans="2:7" x14ac:dyDescent="0.25">
      <c r="B1733" s="158"/>
      <c r="C1733" s="180"/>
      <c r="D1733" s="180"/>
      <c r="E1733" s="181"/>
      <c r="F1733" s="181"/>
      <c r="G1733" s="135"/>
    </row>
    <row r="1734" spans="2:7" x14ac:dyDescent="0.25">
      <c r="B1734" s="158"/>
      <c r="C1734" s="180"/>
      <c r="D1734" s="180"/>
      <c r="E1734" s="181"/>
      <c r="F1734" s="181"/>
      <c r="G1734" s="135"/>
    </row>
    <row r="1735" spans="2:7" x14ac:dyDescent="0.25">
      <c r="B1735" s="158"/>
      <c r="C1735" s="180"/>
      <c r="D1735" s="180"/>
      <c r="E1735" s="181"/>
      <c r="F1735" s="181"/>
      <c r="G1735" s="135"/>
    </row>
    <row r="1736" spans="2:7" x14ac:dyDescent="0.25">
      <c r="B1736" s="158"/>
      <c r="C1736" s="180"/>
      <c r="D1736" s="180"/>
      <c r="E1736" s="181"/>
      <c r="F1736" s="181"/>
      <c r="G1736" s="135"/>
    </row>
    <row r="1737" spans="2:7" x14ac:dyDescent="0.25">
      <c r="B1737" s="158"/>
      <c r="C1737" s="180"/>
      <c r="D1737" s="180"/>
      <c r="E1737" s="181"/>
      <c r="F1737" s="181"/>
      <c r="G1737" s="135"/>
    </row>
    <row r="1738" spans="2:7" x14ac:dyDescent="0.25">
      <c r="B1738" s="158"/>
      <c r="C1738" s="180"/>
      <c r="D1738" s="180"/>
      <c r="E1738" s="181"/>
      <c r="F1738" s="181"/>
      <c r="G1738" s="135"/>
    </row>
    <row r="1739" spans="2:7" x14ac:dyDescent="0.25">
      <c r="B1739" s="158"/>
      <c r="C1739" s="180"/>
      <c r="D1739" s="180"/>
      <c r="E1739" s="181"/>
      <c r="F1739" s="181"/>
      <c r="G1739" s="135"/>
    </row>
    <row r="1740" spans="2:7" x14ac:dyDescent="0.25">
      <c r="B1740" s="158"/>
      <c r="C1740" s="180"/>
      <c r="D1740" s="180"/>
      <c r="E1740" s="181"/>
      <c r="F1740" s="181"/>
      <c r="G1740" s="135"/>
    </row>
    <row r="1741" spans="2:7" x14ac:dyDescent="0.25">
      <c r="B1741" s="158"/>
      <c r="C1741" s="180"/>
      <c r="D1741" s="180"/>
      <c r="E1741" s="181"/>
      <c r="F1741" s="181"/>
      <c r="G1741" s="135"/>
    </row>
    <row r="1742" spans="2:7" x14ac:dyDescent="0.25">
      <c r="B1742" s="158"/>
      <c r="C1742" s="180"/>
      <c r="D1742" s="180"/>
      <c r="E1742" s="181"/>
      <c r="F1742" s="181"/>
      <c r="G1742" s="135"/>
    </row>
    <row r="1743" spans="2:7" x14ac:dyDescent="0.25">
      <c r="B1743" s="158"/>
      <c r="C1743" s="180"/>
      <c r="D1743" s="180"/>
      <c r="E1743" s="181"/>
      <c r="F1743" s="181"/>
      <c r="G1743" s="135"/>
    </row>
    <row r="1744" spans="2:7" x14ac:dyDescent="0.25">
      <c r="B1744" s="158"/>
      <c r="C1744" s="180"/>
      <c r="D1744" s="180"/>
      <c r="E1744" s="181"/>
      <c r="F1744" s="181"/>
      <c r="G1744" s="135"/>
    </row>
    <row r="1745" spans="2:7" x14ac:dyDescent="0.25">
      <c r="B1745" s="158"/>
      <c r="C1745" s="180"/>
      <c r="D1745" s="180"/>
      <c r="E1745" s="181"/>
      <c r="F1745" s="181"/>
      <c r="G1745" s="135"/>
    </row>
    <row r="1746" spans="2:7" x14ac:dyDescent="0.25">
      <c r="B1746" s="158"/>
      <c r="C1746" s="180"/>
      <c r="D1746" s="180"/>
      <c r="E1746" s="181"/>
      <c r="F1746" s="181"/>
      <c r="G1746" s="135"/>
    </row>
    <row r="1747" spans="2:7" x14ac:dyDescent="0.25">
      <c r="B1747" s="158"/>
      <c r="C1747" s="180"/>
      <c r="D1747" s="180"/>
      <c r="E1747" s="181"/>
      <c r="F1747" s="181"/>
      <c r="G1747" s="135"/>
    </row>
    <row r="1748" spans="2:7" x14ac:dyDescent="0.25">
      <c r="B1748" s="158"/>
      <c r="C1748" s="180"/>
      <c r="D1748" s="180"/>
      <c r="E1748" s="181"/>
      <c r="F1748" s="181"/>
      <c r="G1748" s="135"/>
    </row>
    <row r="1749" spans="2:7" x14ac:dyDescent="0.25">
      <c r="B1749" s="158"/>
      <c r="C1749" s="180"/>
      <c r="D1749" s="180"/>
      <c r="E1749" s="181"/>
      <c r="F1749" s="181"/>
      <c r="G1749" s="135"/>
    </row>
    <row r="1750" spans="2:7" x14ac:dyDescent="0.25">
      <c r="B1750" s="158"/>
      <c r="C1750" s="180"/>
      <c r="D1750" s="180"/>
      <c r="E1750" s="181"/>
      <c r="F1750" s="181"/>
      <c r="G1750" s="135"/>
    </row>
    <row r="1751" spans="2:7" x14ac:dyDescent="0.25">
      <c r="B1751" s="158"/>
      <c r="C1751" s="180"/>
      <c r="D1751" s="180"/>
      <c r="E1751" s="181"/>
      <c r="F1751" s="181"/>
      <c r="G1751" s="135"/>
    </row>
    <row r="1752" spans="2:7" x14ac:dyDescent="0.25">
      <c r="B1752" s="158"/>
      <c r="C1752" s="180"/>
      <c r="D1752" s="180"/>
      <c r="E1752" s="181"/>
      <c r="F1752" s="181"/>
      <c r="G1752" s="135"/>
    </row>
    <row r="1753" spans="2:7" x14ac:dyDescent="0.25">
      <c r="B1753" s="158"/>
      <c r="C1753" s="180"/>
      <c r="D1753" s="180"/>
      <c r="E1753" s="181"/>
      <c r="F1753" s="181"/>
      <c r="G1753" s="135"/>
    </row>
    <row r="1754" spans="2:7" x14ac:dyDescent="0.25">
      <c r="B1754" s="158"/>
      <c r="C1754" s="180"/>
      <c r="D1754" s="180"/>
      <c r="E1754" s="181"/>
      <c r="F1754" s="181"/>
      <c r="G1754" s="135"/>
    </row>
    <row r="1755" spans="2:7" x14ac:dyDescent="0.25">
      <c r="B1755" s="158"/>
      <c r="C1755" s="180"/>
      <c r="D1755" s="180"/>
      <c r="E1755" s="181"/>
      <c r="F1755" s="181"/>
      <c r="G1755" s="135"/>
    </row>
    <row r="1756" spans="2:7" x14ac:dyDescent="0.25">
      <c r="B1756" s="158"/>
      <c r="C1756" s="180"/>
      <c r="D1756" s="180"/>
      <c r="E1756" s="181"/>
      <c r="F1756" s="181"/>
      <c r="G1756" s="135"/>
    </row>
    <row r="1757" spans="2:7" x14ac:dyDescent="0.25">
      <c r="B1757" s="158"/>
      <c r="C1757" s="180"/>
      <c r="D1757" s="180"/>
      <c r="E1757" s="181"/>
      <c r="F1757" s="181"/>
      <c r="G1757" s="135"/>
    </row>
    <row r="1758" spans="2:7" x14ac:dyDescent="0.25">
      <c r="B1758" s="158"/>
      <c r="C1758" s="180"/>
      <c r="D1758" s="180"/>
      <c r="E1758" s="181"/>
      <c r="F1758" s="181"/>
      <c r="G1758" s="135"/>
    </row>
    <row r="1759" spans="2:7" x14ac:dyDescent="0.25">
      <c r="B1759" s="158"/>
      <c r="C1759" s="180"/>
      <c r="D1759" s="180"/>
      <c r="E1759" s="181"/>
      <c r="F1759" s="181"/>
      <c r="G1759" s="135"/>
    </row>
    <row r="1760" spans="2:7" x14ac:dyDescent="0.25">
      <c r="B1760" s="158"/>
      <c r="C1760" s="180"/>
      <c r="D1760" s="180"/>
      <c r="E1760" s="181"/>
      <c r="F1760" s="181"/>
      <c r="G1760" s="135"/>
    </row>
    <row r="1761" spans="2:7" x14ac:dyDescent="0.25">
      <c r="B1761" s="158"/>
      <c r="C1761" s="180"/>
      <c r="D1761" s="180"/>
      <c r="E1761" s="181"/>
      <c r="F1761" s="181"/>
      <c r="G1761" s="135"/>
    </row>
    <row r="1762" spans="2:7" x14ac:dyDescent="0.25">
      <c r="B1762" s="158"/>
      <c r="C1762" s="180"/>
      <c r="D1762" s="180"/>
      <c r="E1762" s="181"/>
      <c r="F1762" s="181"/>
      <c r="G1762" s="135"/>
    </row>
    <row r="1763" spans="2:7" x14ac:dyDescent="0.25">
      <c r="B1763" s="158"/>
      <c r="C1763" s="180"/>
      <c r="D1763" s="180"/>
      <c r="E1763" s="181"/>
      <c r="F1763" s="181"/>
      <c r="G1763" s="135"/>
    </row>
    <row r="1764" spans="2:7" x14ac:dyDescent="0.25">
      <c r="B1764" s="158"/>
      <c r="C1764" s="180"/>
      <c r="D1764" s="180"/>
      <c r="E1764" s="181"/>
      <c r="F1764" s="181"/>
      <c r="G1764" s="135"/>
    </row>
    <row r="1765" spans="2:7" x14ac:dyDescent="0.25">
      <c r="B1765" s="158"/>
      <c r="C1765" s="180"/>
      <c r="D1765" s="180"/>
      <c r="E1765" s="181"/>
      <c r="F1765" s="181"/>
      <c r="G1765" s="135"/>
    </row>
    <row r="1766" spans="2:7" x14ac:dyDescent="0.25">
      <c r="B1766" s="158"/>
      <c r="C1766" s="180"/>
      <c r="D1766" s="180"/>
      <c r="E1766" s="181"/>
      <c r="F1766" s="181"/>
      <c r="G1766" s="135"/>
    </row>
    <row r="1767" spans="2:7" x14ac:dyDescent="0.25">
      <c r="B1767" s="158"/>
      <c r="C1767" s="180"/>
      <c r="D1767" s="180"/>
      <c r="E1767" s="181"/>
      <c r="F1767" s="181"/>
      <c r="G1767" s="135"/>
    </row>
    <row r="1768" spans="2:7" x14ac:dyDescent="0.25">
      <c r="B1768" s="158"/>
      <c r="C1768" s="180"/>
      <c r="D1768" s="180"/>
      <c r="E1768" s="181"/>
      <c r="F1768" s="181"/>
      <c r="G1768" s="135"/>
    </row>
    <row r="1769" spans="2:7" x14ac:dyDescent="0.25">
      <c r="B1769" s="158"/>
      <c r="C1769" s="180"/>
      <c r="D1769" s="180"/>
      <c r="E1769" s="181"/>
      <c r="F1769" s="181"/>
      <c r="G1769" s="135"/>
    </row>
    <row r="1770" spans="2:7" x14ac:dyDescent="0.25">
      <c r="B1770" s="158"/>
      <c r="C1770" s="180"/>
      <c r="D1770" s="180"/>
      <c r="E1770" s="181"/>
      <c r="F1770" s="181"/>
      <c r="G1770" s="135"/>
    </row>
    <row r="1771" spans="2:7" x14ac:dyDescent="0.25">
      <c r="B1771" s="158"/>
      <c r="C1771" s="180"/>
      <c r="D1771" s="180"/>
      <c r="E1771" s="181"/>
      <c r="F1771" s="181"/>
      <c r="G1771" s="135"/>
    </row>
    <row r="1772" spans="2:7" x14ac:dyDescent="0.25">
      <c r="B1772" s="158"/>
      <c r="C1772" s="180"/>
      <c r="D1772" s="180"/>
      <c r="E1772" s="181"/>
      <c r="F1772" s="181"/>
      <c r="G1772" s="135"/>
    </row>
    <row r="1773" spans="2:7" x14ac:dyDescent="0.25">
      <c r="B1773" s="158"/>
      <c r="C1773" s="180"/>
      <c r="D1773" s="180"/>
      <c r="E1773" s="181"/>
      <c r="F1773" s="181"/>
      <c r="G1773" s="135"/>
    </row>
    <row r="1774" spans="2:7" x14ac:dyDescent="0.25">
      <c r="B1774" s="158"/>
      <c r="C1774" s="180"/>
      <c r="D1774" s="180"/>
      <c r="E1774" s="181"/>
      <c r="F1774" s="181"/>
      <c r="G1774" s="135"/>
    </row>
    <row r="1775" spans="2:7" x14ac:dyDescent="0.25">
      <c r="B1775" s="158"/>
      <c r="C1775" s="180"/>
      <c r="D1775" s="180"/>
      <c r="E1775" s="181"/>
      <c r="F1775" s="181"/>
      <c r="G1775" s="135"/>
    </row>
    <row r="1776" spans="2:7" x14ac:dyDescent="0.25">
      <c r="B1776" s="158"/>
      <c r="C1776" s="180"/>
      <c r="D1776" s="180"/>
      <c r="E1776" s="181"/>
      <c r="F1776" s="181"/>
      <c r="G1776" s="135"/>
    </row>
    <row r="1777" spans="2:7" x14ac:dyDescent="0.25">
      <c r="B1777" s="158"/>
      <c r="C1777" s="180"/>
      <c r="D1777" s="180"/>
      <c r="E1777" s="181"/>
      <c r="F1777" s="181"/>
      <c r="G1777" s="135"/>
    </row>
    <row r="1778" spans="2:7" x14ac:dyDescent="0.25">
      <c r="B1778" s="158"/>
      <c r="C1778" s="180"/>
      <c r="D1778" s="180"/>
      <c r="E1778" s="181"/>
      <c r="F1778" s="181"/>
      <c r="G1778" s="135"/>
    </row>
    <row r="1779" spans="2:7" x14ac:dyDescent="0.25">
      <c r="B1779" s="158"/>
      <c r="C1779" s="180"/>
      <c r="D1779" s="180"/>
      <c r="E1779" s="181"/>
      <c r="F1779" s="181"/>
      <c r="G1779" s="135"/>
    </row>
    <row r="1780" spans="2:7" x14ac:dyDescent="0.25">
      <c r="B1780" s="158"/>
      <c r="C1780" s="180"/>
      <c r="D1780" s="180"/>
      <c r="E1780" s="181"/>
      <c r="F1780" s="181"/>
      <c r="G1780" s="135"/>
    </row>
    <row r="1781" spans="2:7" x14ac:dyDescent="0.25">
      <c r="B1781" s="158"/>
      <c r="C1781" s="180"/>
      <c r="D1781" s="180"/>
      <c r="E1781" s="181"/>
      <c r="F1781" s="181"/>
      <c r="G1781" s="135"/>
    </row>
    <row r="1782" spans="2:7" x14ac:dyDescent="0.25">
      <c r="B1782" s="158"/>
      <c r="C1782" s="180"/>
      <c r="D1782" s="180"/>
      <c r="E1782" s="181"/>
      <c r="F1782" s="181"/>
      <c r="G1782" s="135"/>
    </row>
    <row r="1783" spans="2:7" x14ac:dyDescent="0.25">
      <c r="B1783" s="158"/>
      <c r="C1783" s="180"/>
      <c r="D1783" s="180"/>
      <c r="E1783" s="181"/>
      <c r="F1783" s="181"/>
      <c r="G1783" s="135"/>
    </row>
    <row r="1784" spans="2:7" x14ac:dyDescent="0.25">
      <c r="B1784" s="158"/>
      <c r="C1784" s="180"/>
      <c r="D1784" s="180"/>
      <c r="E1784" s="181"/>
      <c r="F1784" s="181"/>
      <c r="G1784" s="135"/>
    </row>
    <row r="1785" spans="2:7" x14ac:dyDescent="0.25">
      <c r="B1785" s="158"/>
      <c r="C1785" s="180"/>
      <c r="D1785" s="180"/>
      <c r="E1785" s="181"/>
      <c r="F1785" s="181"/>
      <c r="G1785" s="135"/>
    </row>
    <row r="1786" spans="2:7" x14ac:dyDescent="0.25">
      <c r="B1786" s="158"/>
      <c r="C1786" s="180"/>
      <c r="D1786" s="180"/>
      <c r="E1786" s="181"/>
      <c r="F1786" s="181"/>
      <c r="G1786" s="135"/>
    </row>
    <row r="1787" spans="2:7" x14ac:dyDescent="0.25">
      <c r="B1787" s="158"/>
      <c r="C1787" s="180"/>
      <c r="D1787" s="180"/>
      <c r="E1787" s="181"/>
      <c r="F1787" s="181"/>
      <c r="G1787" s="135"/>
    </row>
    <row r="1788" spans="2:7" x14ac:dyDescent="0.25">
      <c r="B1788" s="158"/>
      <c r="C1788" s="180"/>
      <c r="D1788" s="180"/>
      <c r="E1788" s="181"/>
      <c r="F1788" s="181"/>
      <c r="G1788" s="135"/>
    </row>
    <row r="1789" spans="2:7" x14ac:dyDescent="0.25">
      <c r="B1789" s="158"/>
      <c r="C1789" s="180"/>
      <c r="D1789" s="180"/>
      <c r="E1789" s="181"/>
      <c r="F1789" s="181"/>
      <c r="G1789" s="135"/>
    </row>
    <row r="1790" spans="2:7" x14ac:dyDescent="0.25">
      <c r="B1790" s="158"/>
      <c r="C1790" s="180"/>
      <c r="D1790" s="180"/>
      <c r="E1790" s="181"/>
      <c r="F1790" s="181"/>
      <c r="G1790" s="135"/>
    </row>
    <row r="1791" spans="2:7" x14ac:dyDescent="0.25">
      <c r="B1791" s="158"/>
      <c r="C1791" s="180"/>
      <c r="D1791" s="180"/>
      <c r="E1791" s="181"/>
      <c r="F1791" s="181"/>
      <c r="G1791" s="135"/>
    </row>
    <row r="1792" spans="2:7" x14ac:dyDescent="0.25">
      <c r="B1792" s="158"/>
      <c r="C1792" s="180"/>
      <c r="D1792" s="180"/>
      <c r="E1792" s="181"/>
      <c r="F1792" s="181"/>
      <c r="G1792" s="135"/>
    </row>
    <row r="1793" spans="2:7" x14ac:dyDescent="0.25">
      <c r="B1793" s="158"/>
      <c r="C1793" s="180"/>
      <c r="D1793" s="180"/>
      <c r="E1793" s="181"/>
      <c r="F1793" s="181"/>
      <c r="G1793" s="135"/>
    </row>
    <row r="1794" spans="2:7" x14ac:dyDescent="0.25">
      <c r="B1794" s="158"/>
      <c r="C1794" s="180"/>
      <c r="D1794" s="180"/>
      <c r="E1794" s="181"/>
      <c r="F1794" s="181"/>
      <c r="G1794" s="135"/>
    </row>
    <row r="1795" spans="2:7" x14ac:dyDescent="0.25">
      <c r="B1795" s="158"/>
      <c r="C1795" s="180"/>
      <c r="D1795" s="180"/>
      <c r="E1795" s="181"/>
      <c r="F1795" s="181"/>
      <c r="G1795" s="135"/>
    </row>
    <row r="1796" spans="2:7" x14ac:dyDescent="0.25">
      <c r="B1796" s="158"/>
      <c r="C1796" s="180"/>
      <c r="D1796" s="180"/>
      <c r="E1796" s="181"/>
      <c r="F1796" s="181"/>
      <c r="G1796" s="135"/>
    </row>
    <row r="1797" spans="2:7" x14ac:dyDescent="0.25">
      <c r="B1797" s="158"/>
      <c r="C1797" s="180"/>
      <c r="D1797" s="180"/>
      <c r="E1797" s="181"/>
      <c r="F1797" s="181"/>
      <c r="G1797" s="135"/>
    </row>
    <row r="1798" spans="2:7" x14ac:dyDescent="0.25">
      <c r="B1798" s="158"/>
      <c r="C1798" s="180"/>
      <c r="D1798" s="180"/>
      <c r="E1798" s="181"/>
      <c r="F1798" s="181"/>
      <c r="G1798" s="135"/>
    </row>
    <row r="1799" spans="2:7" x14ac:dyDescent="0.25">
      <c r="B1799" s="158"/>
      <c r="C1799" s="180"/>
      <c r="D1799" s="180"/>
      <c r="E1799" s="181"/>
      <c r="F1799" s="181"/>
      <c r="G1799" s="135"/>
    </row>
    <row r="1800" spans="2:7" x14ac:dyDescent="0.25">
      <c r="B1800" s="158"/>
      <c r="C1800" s="180"/>
      <c r="D1800" s="180"/>
      <c r="E1800" s="181"/>
      <c r="F1800" s="181"/>
      <c r="G1800" s="135"/>
    </row>
    <row r="1801" spans="2:7" x14ac:dyDescent="0.25">
      <c r="B1801" s="158"/>
      <c r="C1801" s="180"/>
      <c r="D1801" s="180"/>
      <c r="E1801" s="181"/>
      <c r="F1801" s="181"/>
      <c r="G1801" s="135"/>
    </row>
    <row r="1802" spans="2:7" x14ac:dyDescent="0.25">
      <c r="B1802" s="158"/>
      <c r="C1802" s="180"/>
      <c r="D1802" s="180"/>
      <c r="E1802" s="181"/>
      <c r="F1802" s="181"/>
      <c r="G1802" s="135"/>
    </row>
    <row r="1803" spans="2:7" x14ac:dyDescent="0.25">
      <c r="B1803" s="158"/>
      <c r="C1803" s="180"/>
      <c r="D1803" s="180"/>
      <c r="E1803" s="181"/>
      <c r="F1803" s="181"/>
      <c r="G1803" s="135"/>
    </row>
    <row r="1804" spans="2:7" x14ac:dyDescent="0.25">
      <c r="B1804" s="158"/>
      <c r="C1804" s="180"/>
      <c r="D1804" s="180"/>
      <c r="E1804" s="181"/>
      <c r="F1804" s="181"/>
      <c r="G1804" s="135"/>
    </row>
    <row r="1805" spans="2:7" x14ac:dyDescent="0.25">
      <c r="B1805" s="158"/>
      <c r="C1805" s="180"/>
      <c r="D1805" s="180"/>
      <c r="E1805" s="181"/>
      <c r="F1805" s="181"/>
      <c r="G1805" s="135"/>
    </row>
    <row r="1806" spans="2:7" x14ac:dyDescent="0.25">
      <c r="B1806" s="158"/>
      <c r="C1806" s="180"/>
      <c r="D1806" s="180"/>
      <c r="E1806" s="181"/>
      <c r="F1806" s="181"/>
      <c r="G1806" s="135"/>
    </row>
    <row r="1807" spans="2:7" x14ac:dyDescent="0.25">
      <c r="B1807" s="158"/>
      <c r="C1807" s="180"/>
      <c r="D1807" s="180"/>
      <c r="E1807" s="181"/>
      <c r="F1807" s="181"/>
      <c r="G1807" s="135"/>
    </row>
    <row r="1808" spans="2:7" x14ac:dyDescent="0.25">
      <c r="B1808" s="158"/>
      <c r="C1808" s="180"/>
      <c r="D1808" s="180"/>
      <c r="E1808" s="181"/>
      <c r="F1808" s="181"/>
      <c r="G1808" s="135"/>
    </row>
    <row r="1809" spans="2:7" x14ac:dyDescent="0.25">
      <c r="B1809" s="158"/>
      <c r="C1809" s="180"/>
      <c r="D1809" s="180"/>
      <c r="E1809" s="181"/>
      <c r="F1809" s="181"/>
      <c r="G1809" s="135"/>
    </row>
    <row r="1810" spans="2:7" x14ac:dyDescent="0.25">
      <c r="B1810" s="158"/>
      <c r="C1810" s="180"/>
      <c r="D1810" s="180"/>
      <c r="E1810" s="181"/>
      <c r="F1810" s="181"/>
      <c r="G1810" s="135"/>
    </row>
    <row r="1811" spans="2:7" x14ac:dyDescent="0.25">
      <c r="B1811" s="158"/>
      <c r="C1811" s="180"/>
      <c r="D1811" s="180"/>
      <c r="E1811" s="181"/>
      <c r="F1811" s="181"/>
      <c r="G1811" s="135"/>
    </row>
    <row r="1812" spans="2:7" x14ac:dyDescent="0.25">
      <c r="B1812" s="158"/>
      <c r="C1812" s="180"/>
      <c r="D1812" s="180"/>
      <c r="E1812" s="181"/>
      <c r="F1812" s="181"/>
      <c r="G1812" s="135"/>
    </row>
    <row r="1813" spans="2:7" x14ac:dyDescent="0.25">
      <c r="B1813" s="158"/>
      <c r="C1813" s="180"/>
      <c r="D1813" s="180"/>
      <c r="E1813" s="181"/>
      <c r="F1813" s="181"/>
      <c r="G1813" s="135"/>
    </row>
    <row r="1814" spans="2:7" x14ac:dyDescent="0.25">
      <c r="B1814" s="158"/>
      <c r="C1814" s="180"/>
      <c r="D1814" s="180"/>
      <c r="E1814" s="181"/>
      <c r="F1814" s="181"/>
      <c r="G1814" s="135"/>
    </row>
    <row r="1815" spans="2:7" x14ac:dyDescent="0.25">
      <c r="B1815" s="158"/>
      <c r="C1815" s="180"/>
      <c r="D1815" s="180"/>
      <c r="E1815" s="181"/>
      <c r="F1815" s="181"/>
      <c r="G1815" s="135"/>
    </row>
    <row r="1816" spans="2:7" x14ac:dyDescent="0.25">
      <c r="B1816" s="158"/>
      <c r="C1816" s="180"/>
      <c r="D1816" s="180"/>
      <c r="E1816" s="181"/>
      <c r="F1816" s="181"/>
      <c r="G1816" s="135"/>
    </row>
    <row r="1817" spans="2:7" x14ac:dyDescent="0.25">
      <c r="B1817" s="158"/>
      <c r="C1817" s="180"/>
      <c r="D1817" s="180"/>
      <c r="E1817" s="181"/>
      <c r="F1817" s="181"/>
      <c r="G1817" s="135"/>
    </row>
    <row r="1818" spans="2:7" x14ac:dyDescent="0.25">
      <c r="B1818" s="158"/>
      <c r="C1818" s="180"/>
      <c r="D1818" s="180"/>
      <c r="E1818" s="181"/>
      <c r="F1818" s="181"/>
      <c r="G1818" s="135"/>
    </row>
    <row r="1819" spans="2:7" x14ac:dyDescent="0.25">
      <c r="B1819" s="158"/>
      <c r="C1819" s="180"/>
      <c r="D1819" s="180"/>
      <c r="E1819" s="181"/>
      <c r="F1819" s="181"/>
      <c r="G1819" s="135"/>
    </row>
    <row r="1820" spans="2:7" x14ac:dyDescent="0.25">
      <c r="B1820" s="158"/>
      <c r="C1820" s="180"/>
      <c r="D1820" s="180"/>
      <c r="E1820" s="181"/>
      <c r="F1820" s="181"/>
      <c r="G1820" s="135"/>
    </row>
    <row r="1821" spans="2:7" x14ac:dyDescent="0.25">
      <c r="B1821" s="158"/>
      <c r="C1821" s="180"/>
      <c r="D1821" s="180"/>
      <c r="E1821" s="181"/>
      <c r="F1821" s="181"/>
      <c r="G1821" s="135"/>
    </row>
    <row r="1822" spans="2:7" x14ac:dyDescent="0.25">
      <c r="B1822" s="158"/>
      <c r="C1822" s="180"/>
      <c r="D1822" s="180"/>
      <c r="E1822" s="181"/>
      <c r="F1822" s="181"/>
      <c r="G1822" s="135"/>
    </row>
    <row r="1823" spans="2:7" x14ac:dyDescent="0.25">
      <c r="B1823" s="158"/>
      <c r="C1823" s="180"/>
      <c r="D1823" s="180"/>
      <c r="E1823" s="181"/>
      <c r="F1823" s="181"/>
      <c r="G1823" s="135"/>
    </row>
    <row r="1824" spans="2:7" x14ac:dyDescent="0.25">
      <c r="B1824" s="158"/>
      <c r="C1824" s="180"/>
      <c r="D1824" s="180"/>
      <c r="E1824" s="181"/>
      <c r="F1824" s="181"/>
      <c r="G1824" s="135"/>
    </row>
    <row r="1825" spans="2:7" x14ac:dyDescent="0.25">
      <c r="B1825" s="158"/>
      <c r="C1825" s="180"/>
      <c r="D1825" s="180"/>
      <c r="E1825" s="181"/>
      <c r="F1825" s="181"/>
      <c r="G1825" s="135"/>
    </row>
    <row r="1826" spans="2:7" x14ac:dyDescent="0.25">
      <c r="B1826" s="158"/>
      <c r="C1826" s="180"/>
      <c r="D1826" s="180"/>
      <c r="E1826" s="181"/>
      <c r="F1826" s="181"/>
      <c r="G1826" s="135"/>
    </row>
    <row r="1827" spans="2:7" x14ac:dyDescent="0.25">
      <c r="B1827" s="158"/>
      <c r="C1827" s="180"/>
      <c r="D1827" s="180"/>
      <c r="E1827" s="181"/>
      <c r="F1827" s="181"/>
      <c r="G1827" s="135"/>
    </row>
    <row r="1828" spans="2:7" x14ac:dyDescent="0.25">
      <c r="B1828" s="158"/>
      <c r="C1828" s="180"/>
      <c r="D1828" s="180"/>
      <c r="E1828" s="181"/>
      <c r="F1828" s="181"/>
      <c r="G1828" s="135"/>
    </row>
    <row r="1829" spans="2:7" x14ac:dyDescent="0.25">
      <c r="B1829" s="158"/>
      <c r="C1829" s="180"/>
      <c r="D1829" s="180"/>
      <c r="E1829" s="181"/>
      <c r="F1829" s="181"/>
      <c r="G1829" s="135"/>
    </row>
    <row r="1830" spans="2:7" x14ac:dyDescent="0.25">
      <c r="B1830" s="158"/>
      <c r="C1830" s="180"/>
      <c r="D1830" s="180"/>
      <c r="E1830" s="181"/>
      <c r="F1830" s="181"/>
      <c r="G1830" s="135"/>
    </row>
    <row r="1831" spans="2:7" x14ac:dyDescent="0.25">
      <c r="B1831" s="158"/>
      <c r="C1831" s="180"/>
      <c r="D1831" s="180"/>
      <c r="E1831" s="181"/>
      <c r="F1831" s="181"/>
      <c r="G1831" s="135"/>
    </row>
    <row r="1832" spans="2:7" x14ac:dyDescent="0.25">
      <c r="B1832" s="158"/>
      <c r="C1832" s="180"/>
      <c r="D1832" s="180"/>
      <c r="E1832" s="181"/>
      <c r="F1832" s="181"/>
      <c r="G1832" s="135"/>
    </row>
    <row r="1833" spans="2:7" x14ac:dyDescent="0.25">
      <c r="B1833" s="158"/>
      <c r="C1833" s="180"/>
      <c r="D1833" s="180"/>
      <c r="E1833" s="181"/>
      <c r="F1833" s="181"/>
      <c r="G1833" s="135"/>
    </row>
    <row r="1834" spans="2:7" x14ac:dyDescent="0.25">
      <c r="B1834" s="158"/>
      <c r="C1834" s="180"/>
      <c r="D1834" s="180"/>
      <c r="E1834" s="181"/>
      <c r="F1834" s="181"/>
      <c r="G1834" s="135"/>
    </row>
    <row r="1835" spans="2:7" x14ac:dyDescent="0.25">
      <c r="B1835" s="158"/>
      <c r="C1835" s="180"/>
      <c r="D1835" s="180"/>
      <c r="E1835" s="181"/>
      <c r="F1835" s="181"/>
      <c r="G1835" s="135"/>
    </row>
    <row r="1836" spans="2:7" x14ac:dyDescent="0.25">
      <c r="B1836" s="158"/>
      <c r="C1836" s="180"/>
      <c r="D1836" s="180"/>
      <c r="E1836" s="181"/>
      <c r="F1836" s="181"/>
      <c r="G1836" s="135"/>
    </row>
    <row r="1837" spans="2:7" x14ac:dyDescent="0.25">
      <c r="B1837" s="158"/>
      <c r="C1837" s="180"/>
      <c r="D1837" s="180"/>
      <c r="E1837" s="181"/>
      <c r="F1837" s="181"/>
      <c r="G1837" s="135"/>
    </row>
    <row r="1838" spans="2:7" x14ac:dyDescent="0.25">
      <c r="B1838" s="158"/>
      <c r="C1838" s="180"/>
      <c r="D1838" s="180"/>
      <c r="E1838" s="181"/>
      <c r="F1838" s="181"/>
      <c r="G1838" s="135"/>
    </row>
    <row r="1839" spans="2:7" x14ac:dyDescent="0.25">
      <c r="B1839" s="158"/>
      <c r="C1839" s="180"/>
      <c r="D1839" s="180"/>
      <c r="E1839" s="181"/>
      <c r="F1839" s="181"/>
      <c r="G1839" s="135"/>
    </row>
    <row r="1840" spans="2:7" x14ac:dyDescent="0.25">
      <c r="B1840" s="158"/>
      <c r="C1840" s="180"/>
      <c r="D1840" s="180"/>
      <c r="E1840" s="181"/>
      <c r="F1840" s="181"/>
      <c r="G1840" s="135"/>
    </row>
    <row r="1841" spans="2:7" x14ac:dyDescent="0.25">
      <c r="B1841" s="158"/>
      <c r="C1841" s="180"/>
      <c r="D1841" s="180"/>
      <c r="E1841" s="181"/>
      <c r="F1841" s="181"/>
      <c r="G1841" s="135"/>
    </row>
    <row r="1842" spans="2:7" x14ac:dyDescent="0.25">
      <c r="B1842" s="158"/>
      <c r="C1842" s="180"/>
      <c r="D1842" s="180"/>
      <c r="E1842" s="181"/>
      <c r="F1842" s="181"/>
      <c r="G1842" s="135"/>
    </row>
    <row r="1843" spans="2:7" x14ac:dyDescent="0.25">
      <c r="B1843" s="158"/>
      <c r="C1843" s="180"/>
      <c r="D1843" s="180"/>
      <c r="E1843" s="181"/>
      <c r="F1843" s="181"/>
      <c r="G1843" s="135"/>
    </row>
    <row r="1844" spans="2:7" x14ac:dyDescent="0.25">
      <c r="B1844" s="158"/>
      <c r="C1844" s="180"/>
      <c r="D1844" s="180"/>
      <c r="E1844" s="181"/>
      <c r="F1844" s="181"/>
      <c r="G1844" s="135"/>
    </row>
    <row r="1845" spans="2:7" x14ac:dyDescent="0.25">
      <c r="B1845" s="158"/>
      <c r="C1845" s="180"/>
      <c r="D1845" s="180"/>
      <c r="E1845" s="181"/>
      <c r="F1845" s="181"/>
      <c r="G1845" s="135"/>
    </row>
    <row r="1846" spans="2:7" x14ac:dyDescent="0.25">
      <c r="B1846" s="158"/>
      <c r="C1846" s="180"/>
      <c r="D1846" s="180"/>
      <c r="E1846" s="181"/>
      <c r="F1846" s="181"/>
      <c r="G1846" s="135"/>
    </row>
    <row r="1847" spans="2:7" x14ac:dyDescent="0.25">
      <c r="B1847" s="158"/>
      <c r="C1847" s="180"/>
      <c r="D1847" s="180"/>
      <c r="E1847" s="181"/>
      <c r="F1847" s="181"/>
      <c r="G1847" s="135"/>
    </row>
    <row r="1848" spans="2:7" x14ac:dyDescent="0.25">
      <c r="B1848" s="158"/>
      <c r="C1848" s="180"/>
      <c r="D1848" s="180"/>
      <c r="E1848" s="181"/>
      <c r="F1848" s="181"/>
      <c r="G1848" s="135"/>
    </row>
    <row r="1849" spans="2:7" x14ac:dyDescent="0.25">
      <c r="B1849" s="158"/>
      <c r="C1849" s="180"/>
      <c r="D1849" s="180"/>
      <c r="E1849" s="181"/>
      <c r="F1849" s="181"/>
      <c r="G1849" s="135"/>
    </row>
    <row r="1850" spans="2:7" x14ac:dyDescent="0.25">
      <c r="B1850" s="158"/>
      <c r="C1850" s="180"/>
      <c r="D1850" s="180"/>
      <c r="E1850" s="181"/>
      <c r="F1850" s="181"/>
      <c r="G1850" s="135"/>
    </row>
    <row r="1851" spans="2:7" x14ac:dyDescent="0.25">
      <c r="B1851" s="158"/>
      <c r="C1851" s="180"/>
      <c r="D1851" s="180"/>
      <c r="E1851" s="181"/>
      <c r="F1851" s="181"/>
      <c r="G1851" s="135"/>
    </row>
    <row r="1852" spans="2:7" x14ac:dyDescent="0.25">
      <c r="B1852" s="158"/>
      <c r="C1852" s="180"/>
      <c r="D1852" s="180"/>
      <c r="E1852" s="181"/>
      <c r="F1852" s="181"/>
      <c r="G1852" s="135"/>
    </row>
    <row r="1853" spans="2:7" x14ac:dyDescent="0.25">
      <c r="B1853" s="158"/>
      <c r="C1853" s="180"/>
      <c r="D1853" s="180"/>
      <c r="E1853" s="181"/>
      <c r="F1853" s="181"/>
      <c r="G1853" s="135"/>
    </row>
    <row r="1854" spans="2:7" x14ac:dyDescent="0.25">
      <c r="B1854" s="158"/>
      <c r="C1854" s="180"/>
      <c r="D1854" s="180"/>
      <c r="E1854" s="181"/>
      <c r="F1854" s="181"/>
      <c r="G1854" s="135"/>
    </row>
    <row r="1855" spans="2:7" x14ac:dyDescent="0.25">
      <c r="B1855" s="158"/>
      <c r="C1855" s="180"/>
      <c r="D1855" s="180"/>
      <c r="E1855" s="181"/>
      <c r="F1855" s="181"/>
      <c r="G1855" s="135"/>
    </row>
    <row r="1856" spans="2:7" x14ac:dyDescent="0.25">
      <c r="B1856" s="158"/>
      <c r="C1856" s="180"/>
      <c r="D1856" s="180"/>
      <c r="E1856" s="181"/>
      <c r="F1856" s="181"/>
      <c r="G1856" s="135"/>
    </row>
    <row r="1857" spans="2:7" x14ac:dyDescent="0.25">
      <c r="B1857" s="158"/>
      <c r="C1857" s="180"/>
      <c r="D1857" s="180"/>
      <c r="E1857" s="181"/>
      <c r="F1857" s="181"/>
      <c r="G1857" s="135"/>
    </row>
    <row r="1858" spans="2:7" x14ac:dyDescent="0.25">
      <c r="B1858" s="158"/>
      <c r="C1858" s="180"/>
      <c r="D1858" s="180"/>
      <c r="E1858" s="181"/>
      <c r="F1858" s="181"/>
      <c r="G1858" s="135"/>
    </row>
    <row r="1859" spans="2:7" x14ac:dyDescent="0.25">
      <c r="B1859" s="158"/>
      <c r="C1859" s="180"/>
      <c r="D1859" s="180"/>
      <c r="E1859" s="181"/>
      <c r="F1859" s="181"/>
      <c r="G1859" s="135"/>
    </row>
    <row r="1860" spans="2:7" x14ac:dyDescent="0.25">
      <c r="B1860" s="158"/>
      <c r="C1860" s="180"/>
      <c r="D1860" s="180"/>
      <c r="E1860" s="181"/>
      <c r="F1860" s="181"/>
      <c r="G1860" s="135"/>
    </row>
    <row r="1861" spans="2:7" x14ac:dyDescent="0.25">
      <c r="B1861" s="158"/>
      <c r="C1861" s="180"/>
      <c r="D1861" s="180"/>
      <c r="E1861" s="181"/>
      <c r="F1861" s="181"/>
      <c r="G1861" s="135"/>
    </row>
    <row r="1862" spans="2:7" x14ac:dyDescent="0.25">
      <c r="B1862" s="158"/>
      <c r="C1862" s="180"/>
      <c r="D1862" s="180"/>
      <c r="E1862" s="181"/>
      <c r="F1862" s="181"/>
      <c r="G1862" s="135"/>
    </row>
    <row r="1863" spans="2:7" x14ac:dyDescent="0.25">
      <c r="B1863" s="158"/>
      <c r="C1863" s="180"/>
      <c r="D1863" s="180"/>
      <c r="E1863" s="181"/>
      <c r="F1863" s="181"/>
      <c r="G1863" s="135"/>
    </row>
    <row r="1864" spans="2:7" x14ac:dyDescent="0.25">
      <c r="B1864" s="158"/>
      <c r="C1864" s="180"/>
      <c r="D1864" s="180"/>
      <c r="E1864" s="181"/>
      <c r="F1864" s="181"/>
      <c r="G1864" s="135"/>
    </row>
    <row r="1865" spans="2:7" x14ac:dyDescent="0.25">
      <c r="B1865" s="158"/>
      <c r="C1865" s="180"/>
      <c r="D1865" s="180"/>
      <c r="E1865" s="181"/>
      <c r="F1865" s="181"/>
      <c r="G1865" s="135"/>
    </row>
    <row r="1866" spans="2:7" x14ac:dyDescent="0.25">
      <c r="B1866" s="158"/>
      <c r="C1866" s="180"/>
      <c r="D1866" s="180"/>
      <c r="E1866" s="181"/>
      <c r="F1866" s="181"/>
      <c r="G1866" s="135"/>
    </row>
    <row r="1867" spans="2:7" x14ac:dyDescent="0.25">
      <c r="B1867" s="158"/>
      <c r="C1867" s="180"/>
      <c r="D1867" s="180"/>
      <c r="E1867" s="181"/>
      <c r="F1867" s="181"/>
      <c r="G1867" s="135"/>
    </row>
    <row r="1868" spans="2:7" x14ac:dyDescent="0.25">
      <c r="B1868" s="158"/>
      <c r="C1868" s="180"/>
      <c r="D1868" s="180"/>
      <c r="E1868" s="181"/>
      <c r="F1868" s="181"/>
      <c r="G1868" s="135"/>
    </row>
    <row r="1869" spans="2:7" x14ac:dyDescent="0.25">
      <c r="B1869" s="158"/>
      <c r="C1869" s="180"/>
      <c r="D1869" s="180"/>
      <c r="E1869" s="181"/>
      <c r="F1869" s="181"/>
      <c r="G1869" s="135"/>
    </row>
    <row r="1870" spans="2:7" x14ac:dyDescent="0.25">
      <c r="B1870" s="158"/>
      <c r="C1870" s="180"/>
      <c r="D1870" s="180"/>
      <c r="E1870" s="181"/>
      <c r="F1870" s="181"/>
      <c r="G1870" s="135"/>
    </row>
    <row r="1871" spans="2:7" x14ac:dyDescent="0.25">
      <c r="B1871" s="158"/>
      <c r="C1871" s="180"/>
      <c r="D1871" s="180"/>
      <c r="E1871" s="181"/>
      <c r="F1871" s="181"/>
      <c r="G1871" s="135"/>
    </row>
    <row r="1872" spans="2:7" x14ac:dyDescent="0.25">
      <c r="B1872" s="158"/>
      <c r="C1872" s="180"/>
      <c r="D1872" s="180"/>
      <c r="E1872" s="181"/>
      <c r="F1872" s="181"/>
      <c r="G1872" s="135"/>
    </row>
    <row r="1873" spans="2:7" x14ac:dyDescent="0.25">
      <c r="B1873" s="158"/>
      <c r="C1873" s="180"/>
      <c r="D1873" s="180"/>
      <c r="E1873" s="181"/>
      <c r="F1873" s="181"/>
      <c r="G1873" s="135"/>
    </row>
    <row r="1874" spans="2:7" x14ac:dyDescent="0.25">
      <c r="B1874" s="158"/>
      <c r="C1874" s="180"/>
      <c r="D1874" s="180"/>
      <c r="E1874" s="181"/>
      <c r="F1874" s="181"/>
      <c r="G1874" s="135"/>
    </row>
    <row r="1875" spans="2:7" x14ac:dyDescent="0.25">
      <c r="B1875" s="158"/>
      <c r="C1875" s="180"/>
      <c r="D1875" s="180"/>
      <c r="E1875" s="181"/>
      <c r="F1875" s="181"/>
      <c r="G1875" s="135"/>
    </row>
    <row r="1876" spans="2:7" x14ac:dyDescent="0.25">
      <c r="B1876" s="158"/>
      <c r="C1876" s="180"/>
      <c r="D1876" s="180"/>
      <c r="E1876" s="181"/>
      <c r="F1876" s="181"/>
      <c r="G1876" s="135"/>
    </row>
    <row r="1877" spans="2:7" x14ac:dyDescent="0.25">
      <c r="B1877" s="158"/>
      <c r="C1877" s="180"/>
      <c r="D1877" s="180"/>
      <c r="E1877" s="181"/>
      <c r="F1877" s="181"/>
      <c r="G1877" s="135"/>
    </row>
    <row r="1878" spans="2:7" x14ac:dyDescent="0.25">
      <c r="B1878" s="158"/>
      <c r="C1878" s="180"/>
      <c r="D1878" s="180"/>
      <c r="E1878" s="181"/>
      <c r="F1878" s="181"/>
      <c r="G1878" s="135"/>
    </row>
    <row r="1879" spans="2:7" x14ac:dyDescent="0.25">
      <c r="B1879" s="158"/>
      <c r="C1879" s="180"/>
      <c r="D1879" s="180"/>
      <c r="E1879" s="181"/>
      <c r="F1879" s="181"/>
      <c r="G1879" s="135"/>
    </row>
    <row r="1880" spans="2:7" x14ac:dyDescent="0.25">
      <c r="B1880" s="158"/>
      <c r="C1880" s="180"/>
      <c r="D1880" s="180"/>
      <c r="E1880" s="181"/>
      <c r="F1880" s="181"/>
      <c r="G1880" s="135"/>
    </row>
    <row r="1881" spans="2:7" x14ac:dyDescent="0.25">
      <c r="B1881" s="158"/>
      <c r="C1881" s="180"/>
      <c r="D1881" s="180"/>
      <c r="E1881" s="181"/>
      <c r="F1881" s="181"/>
      <c r="G1881" s="135"/>
    </row>
    <row r="1882" spans="2:7" x14ac:dyDescent="0.25">
      <c r="B1882" s="158"/>
      <c r="C1882" s="180"/>
      <c r="D1882" s="180"/>
      <c r="E1882" s="181"/>
      <c r="F1882" s="181"/>
      <c r="G1882" s="135"/>
    </row>
    <row r="1883" spans="2:7" x14ac:dyDescent="0.25">
      <c r="B1883" s="158"/>
      <c r="C1883" s="180"/>
      <c r="D1883" s="180"/>
      <c r="E1883" s="181"/>
      <c r="F1883" s="181"/>
      <c r="G1883" s="135"/>
    </row>
    <row r="1884" spans="2:7" x14ac:dyDescent="0.25">
      <c r="B1884" s="158"/>
      <c r="C1884" s="180"/>
      <c r="D1884" s="180"/>
      <c r="E1884" s="181"/>
      <c r="F1884" s="181"/>
      <c r="G1884" s="135"/>
    </row>
    <row r="1885" spans="2:7" x14ac:dyDescent="0.25">
      <c r="B1885" s="158"/>
      <c r="C1885" s="180"/>
      <c r="D1885" s="180"/>
      <c r="E1885" s="181"/>
      <c r="F1885" s="181"/>
      <c r="G1885" s="135"/>
    </row>
    <row r="1886" spans="2:7" x14ac:dyDescent="0.25">
      <c r="B1886" s="158"/>
      <c r="C1886" s="180"/>
      <c r="D1886" s="180"/>
      <c r="E1886" s="181"/>
      <c r="F1886" s="181"/>
      <c r="G1886" s="135"/>
    </row>
    <row r="1887" spans="2:7" x14ac:dyDescent="0.25">
      <c r="B1887" s="158"/>
      <c r="C1887" s="180"/>
      <c r="D1887" s="180"/>
      <c r="E1887" s="181"/>
      <c r="F1887" s="181"/>
      <c r="G1887" s="135"/>
    </row>
    <row r="1888" spans="2:7" x14ac:dyDescent="0.25">
      <c r="B1888" s="158"/>
      <c r="C1888" s="180"/>
      <c r="D1888" s="180"/>
      <c r="E1888" s="181"/>
      <c r="F1888" s="181"/>
      <c r="G1888" s="135"/>
    </row>
    <row r="1889" spans="2:7" x14ac:dyDescent="0.25">
      <c r="B1889" s="158"/>
      <c r="C1889" s="180"/>
      <c r="D1889" s="180"/>
      <c r="E1889" s="181"/>
      <c r="F1889" s="181"/>
      <c r="G1889" s="135"/>
    </row>
    <row r="1890" spans="2:7" x14ac:dyDescent="0.25">
      <c r="B1890" s="158"/>
      <c r="C1890" s="180"/>
      <c r="D1890" s="180"/>
      <c r="E1890" s="181"/>
      <c r="F1890" s="181"/>
      <c r="G1890" s="135"/>
    </row>
    <row r="1891" spans="2:7" x14ac:dyDescent="0.25">
      <c r="B1891" s="158"/>
      <c r="C1891" s="180"/>
      <c r="D1891" s="180"/>
      <c r="E1891" s="181"/>
      <c r="F1891" s="181"/>
      <c r="G1891" s="135"/>
    </row>
    <row r="1892" spans="2:7" x14ac:dyDescent="0.25">
      <c r="B1892" s="158"/>
      <c r="C1892" s="180"/>
      <c r="D1892" s="180"/>
      <c r="E1892" s="181"/>
      <c r="F1892" s="181"/>
      <c r="G1892" s="135"/>
    </row>
    <row r="1893" spans="2:7" x14ac:dyDescent="0.25">
      <c r="B1893" s="158"/>
      <c r="C1893" s="180"/>
      <c r="D1893" s="180"/>
      <c r="E1893" s="181"/>
      <c r="F1893" s="181"/>
      <c r="G1893" s="135"/>
    </row>
    <row r="1894" spans="2:7" x14ac:dyDescent="0.25">
      <c r="B1894" s="158"/>
      <c r="C1894" s="180"/>
      <c r="D1894" s="180"/>
      <c r="E1894" s="181"/>
      <c r="F1894" s="181"/>
      <c r="G1894" s="135"/>
    </row>
    <row r="1895" spans="2:7" x14ac:dyDescent="0.25">
      <c r="B1895" s="158"/>
      <c r="C1895" s="180"/>
      <c r="D1895" s="180"/>
      <c r="E1895" s="181"/>
      <c r="F1895" s="181"/>
      <c r="G1895" s="135"/>
    </row>
    <row r="1896" spans="2:7" x14ac:dyDescent="0.25">
      <c r="B1896" s="158"/>
      <c r="C1896" s="180"/>
      <c r="D1896" s="180"/>
      <c r="E1896" s="181"/>
      <c r="F1896" s="181"/>
      <c r="G1896" s="135"/>
    </row>
    <row r="1897" spans="2:7" x14ac:dyDescent="0.25">
      <c r="B1897" s="158"/>
      <c r="C1897" s="180"/>
      <c r="D1897" s="180"/>
      <c r="E1897" s="181"/>
      <c r="F1897" s="181"/>
      <c r="G1897" s="135"/>
    </row>
    <row r="1898" spans="2:7" x14ac:dyDescent="0.25">
      <c r="B1898" s="158"/>
      <c r="C1898" s="180"/>
      <c r="D1898" s="180"/>
      <c r="E1898" s="181"/>
      <c r="F1898" s="181"/>
      <c r="G1898" s="135"/>
    </row>
    <row r="1899" spans="2:7" x14ac:dyDescent="0.25">
      <c r="B1899" s="158"/>
      <c r="C1899" s="180"/>
      <c r="D1899" s="180"/>
      <c r="E1899" s="181"/>
      <c r="F1899" s="181"/>
      <c r="G1899" s="135"/>
    </row>
    <row r="1900" spans="2:7" x14ac:dyDescent="0.25">
      <c r="B1900" s="158"/>
      <c r="C1900" s="180"/>
      <c r="D1900" s="180"/>
      <c r="E1900" s="181"/>
      <c r="F1900" s="181"/>
      <c r="G1900" s="135"/>
    </row>
    <row r="1901" spans="2:7" x14ac:dyDescent="0.25">
      <c r="B1901" s="158"/>
      <c r="C1901" s="180"/>
      <c r="D1901" s="180"/>
      <c r="E1901" s="181"/>
      <c r="F1901" s="181"/>
      <c r="G1901" s="135"/>
    </row>
    <row r="1902" spans="2:7" x14ac:dyDescent="0.25">
      <c r="B1902" s="158"/>
      <c r="C1902" s="180"/>
      <c r="D1902" s="180"/>
      <c r="E1902" s="181"/>
      <c r="F1902" s="181"/>
      <c r="G1902" s="135"/>
    </row>
    <row r="1903" spans="2:7" x14ac:dyDescent="0.25">
      <c r="B1903" s="158"/>
      <c r="C1903" s="180"/>
      <c r="D1903" s="180"/>
      <c r="E1903" s="181"/>
      <c r="F1903" s="181"/>
      <c r="G1903" s="135"/>
    </row>
    <row r="1904" spans="2:7" x14ac:dyDescent="0.25">
      <c r="B1904" s="158"/>
      <c r="C1904" s="180"/>
      <c r="D1904" s="180"/>
      <c r="E1904" s="181"/>
      <c r="F1904" s="181"/>
      <c r="G1904" s="135"/>
    </row>
    <row r="1905" spans="2:7" x14ac:dyDescent="0.25">
      <c r="B1905" s="158"/>
      <c r="C1905" s="180"/>
      <c r="D1905" s="180"/>
      <c r="E1905" s="181"/>
      <c r="F1905" s="181"/>
      <c r="G1905" s="135"/>
    </row>
    <row r="1906" spans="2:7" x14ac:dyDescent="0.25">
      <c r="B1906" s="158"/>
      <c r="C1906" s="180"/>
      <c r="D1906" s="180"/>
      <c r="E1906" s="181"/>
      <c r="F1906" s="181"/>
      <c r="G1906" s="135"/>
    </row>
    <row r="1907" spans="2:7" x14ac:dyDescent="0.25">
      <c r="B1907" s="158"/>
      <c r="C1907" s="180"/>
      <c r="D1907" s="180"/>
      <c r="E1907" s="181"/>
      <c r="F1907" s="181"/>
      <c r="G1907" s="135"/>
    </row>
    <row r="1908" spans="2:7" x14ac:dyDescent="0.25">
      <c r="B1908" s="158"/>
      <c r="C1908" s="180"/>
      <c r="D1908" s="180"/>
      <c r="E1908" s="181"/>
      <c r="F1908" s="181"/>
      <c r="G1908" s="135"/>
    </row>
    <row r="1909" spans="2:7" x14ac:dyDescent="0.25">
      <c r="B1909" s="158"/>
      <c r="C1909" s="180"/>
      <c r="D1909" s="180"/>
      <c r="E1909" s="181"/>
      <c r="F1909" s="181"/>
      <c r="G1909" s="135"/>
    </row>
    <row r="1910" spans="2:7" x14ac:dyDescent="0.25">
      <c r="B1910" s="158"/>
      <c r="C1910" s="180"/>
      <c r="D1910" s="180"/>
      <c r="E1910" s="181"/>
      <c r="F1910" s="181"/>
      <c r="G1910" s="135"/>
    </row>
    <row r="1911" spans="2:7" x14ac:dyDescent="0.25">
      <c r="B1911" s="158"/>
      <c r="C1911" s="180"/>
      <c r="D1911" s="180"/>
      <c r="E1911" s="181"/>
      <c r="F1911" s="181"/>
      <c r="G1911" s="135"/>
    </row>
    <row r="1912" spans="2:7" x14ac:dyDescent="0.25">
      <c r="B1912" s="158"/>
      <c r="C1912" s="180"/>
      <c r="D1912" s="180"/>
      <c r="E1912" s="181"/>
      <c r="F1912" s="181"/>
      <c r="G1912" s="135"/>
    </row>
    <row r="1913" spans="2:7" x14ac:dyDescent="0.25">
      <c r="B1913" s="158"/>
      <c r="C1913" s="180"/>
      <c r="D1913" s="180"/>
      <c r="E1913" s="181"/>
      <c r="F1913" s="181"/>
      <c r="G1913" s="135"/>
    </row>
    <row r="1914" spans="2:7" x14ac:dyDescent="0.25">
      <c r="B1914" s="158"/>
      <c r="C1914" s="180"/>
      <c r="D1914" s="180"/>
      <c r="E1914" s="181"/>
      <c r="F1914" s="181"/>
      <c r="G1914" s="135"/>
    </row>
    <row r="1915" spans="2:7" x14ac:dyDescent="0.25">
      <c r="B1915" s="158"/>
      <c r="C1915" s="180"/>
      <c r="D1915" s="180"/>
      <c r="E1915" s="181"/>
      <c r="F1915" s="181"/>
      <c r="G1915" s="135"/>
    </row>
    <row r="1916" spans="2:7" x14ac:dyDescent="0.25">
      <c r="B1916" s="158"/>
      <c r="C1916" s="180"/>
      <c r="D1916" s="180"/>
      <c r="E1916" s="181"/>
      <c r="F1916" s="181"/>
      <c r="G1916" s="135"/>
    </row>
    <row r="1917" spans="2:7" x14ac:dyDescent="0.25">
      <c r="B1917" s="158"/>
      <c r="C1917" s="180"/>
      <c r="D1917" s="180"/>
      <c r="E1917" s="181"/>
      <c r="F1917" s="181"/>
      <c r="G1917" s="135"/>
    </row>
    <row r="1918" spans="2:7" x14ac:dyDescent="0.25">
      <c r="B1918" s="158"/>
      <c r="C1918" s="180"/>
      <c r="D1918" s="180"/>
      <c r="E1918" s="181"/>
      <c r="F1918" s="181"/>
      <c r="G1918" s="135"/>
    </row>
    <row r="1919" spans="2:7" x14ac:dyDescent="0.25">
      <c r="B1919" s="158"/>
      <c r="C1919" s="180"/>
      <c r="D1919" s="180"/>
      <c r="E1919" s="181"/>
      <c r="F1919" s="181"/>
      <c r="G1919" s="135"/>
    </row>
    <row r="1920" spans="2:7" x14ac:dyDescent="0.25">
      <c r="B1920" s="158"/>
      <c r="C1920" s="180"/>
      <c r="D1920" s="180"/>
      <c r="E1920" s="181"/>
      <c r="F1920" s="181"/>
      <c r="G1920" s="135"/>
    </row>
    <row r="1921" spans="2:7" x14ac:dyDescent="0.25">
      <c r="B1921" s="158"/>
      <c r="C1921" s="180"/>
      <c r="D1921" s="180"/>
      <c r="E1921" s="181"/>
      <c r="F1921" s="181"/>
      <c r="G1921" s="135"/>
    </row>
    <row r="1922" spans="2:7" x14ac:dyDescent="0.25">
      <c r="B1922" s="158"/>
      <c r="C1922" s="180"/>
      <c r="D1922" s="180"/>
      <c r="E1922" s="181"/>
      <c r="F1922" s="181"/>
      <c r="G1922" s="135"/>
    </row>
    <row r="1923" spans="2:7" x14ac:dyDescent="0.25">
      <c r="B1923" s="158"/>
      <c r="C1923" s="180"/>
      <c r="D1923" s="180"/>
      <c r="E1923" s="181"/>
      <c r="F1923" s="181"/>
      <c r="G1923" s="135"/>
    </row>
    <row r="1924" spans="2:7" x14ac:dyDescent="0.25">
      <c r="B1924" s="158"/>
      <c r="C1924" s="180"/>
      <c r="D1924" s="180"/>
      <c r="E1924" s="181"/>
      <c r="F1924" s="181"/>
      <c r="G1924" s="135"/>
    </row>
    <row r="1925" spans="2:7" x14ac:dyDescent="0.25">
      <c r="B1925" s="158"/>
      <c r="C1925" s="180"/>
      <c r="D1925" s="180"/>
      <c r="E1925" s="181"/>
      <c r="F1925" s="181"/>
      <c r="G1925" s="135"/>
    </row>
    <row r="1926" spans="2:7" x14ac:dyDescent="0.25">
      <c r="B1926" s="158"/>
      <c r="C1926" s="180"/>
      <c r="D1926" s="180"/>
      <c r="E1926" s="181"/>
      <c r="F1926" s="181"/>
      <c r="G1926" s="135"/>
    </row>
    <row r="1927" spans="2:7" x14ac:dyDescent="0.25">
      <c r="B1927" s="158"/>
      <c r="C1927" s="180"/>
      <c r="D1927" s="180"/>
      <c r="E1927" s="181"/>
      <c r="F1927" s="181"/>
      <c r="G1927" s="135"/>
    </row>
    <row r="1928" spans="2:7" x14ac:dyDescent="0.25">
      <c r="B1928" s="158"/>
      <c r="C1928" s="180"/>
      <c r="D1928" s="180"/>
      <c r="E1928" s="181"/>
      <c r="F1928" s="181"/>
      <c r="G1928" s="135"/>
    </row>
    <row r="1929" spans="2:7" x14ac:dyDescent="0.25">
      <c r="B1929" s="158"/>
      <c r="C1929" s="180"/>
      <c r="D1929" s="180"/>
      <c r="E1929" s="181"/>
      <c r="F1929" s="181"/>
      <c r="G1929" s="135"/>
    </row>
    <row r="1930" spans="2:7" x14ac:dyDescent="0.25">
      <c r="B1930" s="158"/>
      <c r="C1930" s="180"/>
      <c r="D1930" s="180"/>
      <c r="E1930" s="181"/>
      <c r="F1930" s="181"/>
      <c r="G1930" s="135"/>
    </row>
    <row r="1931" spans="2:7" x14ac:dyDescent="0.25">
      <c r="B1931" s="158"/>
      <c r="C1931" s="180"/>
      <c r="D1931" s="180"/>
      <c r="E1931" s="181"/>
      <c r="F1931" s="181"/>
      <c r="G1931" s="135"/>
    </row>
    <row r="1932" spans="2:7" x14ac:dyDescent="0.25">
      <c r="B1932" s="158"/>
      <c r="C1932" s="180"/>
      <c r="D1932" s="180"/>
      <c r="E1932" s="181"/>
      <c r="F1932" s="181"/>
      <c r="G1932" s="135"/>
    </row>
    <row r="1933" spans="2:7" x14ac:dyDescent="0.25">
      <c r="B1933" s="158"/>
      <c r="C1933" s="180"/>
      <c r="D1933" s="180"/>
      <c r="E1933" s="181"/>
      <c r="F1933" s="181"/>
      <c r="G1933" s="135"/>
    </row>
    <row r="1934" spans="2:7" x14ac:dyDescent="0.25">
      <c r="B1934" s="158"/>
      <c r="C1934" s="180"/>
      <c r="D1934" s="180"/>
      <c r="E1934" s="181"/>
      <c r="F1934" s="181"/>
      <c r="G1934" s="135"/>
    </row>
    <row r="1935" spans="2:7" x14ac:dyDescent="0.25">
      <c r="B1935" s="158"/>
      <c r="C1935" s="180"/>
      <c r="D1935" s="180"/>
      <c r="E1935" s="181"/>
      <c r="F1935" s="181"/>
      <c r="G1935" s="135"/>
    </row>
    <row r="1936" spans="2:7" x14ac:dyDescent="0.25">
      <c r="B1936" s="158"/>
      <c r="C1936" s="180"/>
      <c r="D1936" s="180"/>
      <c r="E1936" s="181"/>
      <c r="F1936" s="181"/>
      <c r="G1936" s="135"/>
    </row>
    <row r="1937" spans="2:7" x14ac:dyDescent="0.25">
      <c r="B1937" s="158"/>
      <c r="C1937" s="180"/>
      <c r="D1937" s="180"/>
      <c r="E1937" s="181"/>
      <c r="F1937" s="181"/>
      <c r="G1937" s="135"/>
    </row>
    <row r="1938" spans="2:7" x14ac:dyDescent="0.25">
      <c r="B1938" s="158"/>
      <c r="C1938" s="180"/>
      <c r="D1938" s="180"/>
      <c r="E1938" s="181"/>
      <c r="F1938" s="181"/>
      <c r="G1938" s="135"/>
    </row>
    <row r="1939" spans="2:7" x14ac:dyDescent="0.25">
      <c r="B1939" s="158"/>
      <c r="C1939" s="180"/>
      <c r="D1939" s="180"/>
      <c r="E1939" s="181"/>
      <c r="F1939" s="181"/>
      <c r="G1939" s="135"/>
    </row>
    <row r="1940" spans="2:7" x14ac:dyDescent="0.25">
      <c r="B1940" s="158"/>
      <c r="C1940" s="180"/>
      <c r="D1940" s="180"/>
      <c r="E1940" s="181"/>
      <c r="F1940" s="181"/>
      <c r="G1940" s="135"/>
    </row>
    <row r="1941" spans="2:7" x14ac:dyDescent="0.25">
      <c r="B1941" s="158"/>
      <c r="C1941" s="180"/>
      <c r="D1941" s="180"/>
      <c r="E1941" s="181"/>
      <c r="F1941" s="181"/>
      <c r="G1941" s="135"/>
    </row>
    <row r="1942" spans="2:7" x14ac:dyDescent="0.25">
      <c r="B1942" s="158"/>
      <c r="C1942" s="180"/>
      <c r="D1942" s="180"/>
      <c r="E1942" s="181"/>
      <c r="F1942" s="181"/>
      <c r="G1942" s="135"/>
    </row>
    <row r="1943" spans="2:7" x14ac:dyDescent="0.25">
      <c r="B1943" s="158"/>
      <c r="C1943" s="180"/>
      <c r="D1943" s="180"/>
      <c r="E1943" s="181"/>
      <c r="F1943" s="181"/>
      <c r="G1943" s="135"/>
    </row>
    <row r="1944" spans="2:7" x14ac:dyDescent="0.25">
      <c r="B1944" s="158"/>
      <c r="C1944" s="180"/>
      <c r="D1944" s="180"/>
      <c r="E1944" s="181"/>
      <c r="F1944" s="181"/>
      <c r="G1944" s="135"/>
    </row>
    <row r="1945" spans="2:7" x14ac:dyDescent="0.25">
      <c r="B1945" s="158"/>
      <c r="C1945" s="180"/>
      <c r="D1945" s="180"/>
      <c r="E1945" s="181"/>
      <c r="F1945" s="181"/>
      <c r="G1945" s="135"/>
    </row>
    <row r="1946" spans="2:7" x14ac:dyDescent="0.25">
      <c r="B1946" s="158"/>
      <c r="C1946" s="180"/>
      <c r="D1946" s="180"/>
      <c r="E1946" s="181"/>
      <c r="F1946" s="181"/>
      <c r="G1946" s="135"/>
    </row>
    <row r="1947" spans="2:7" x14ac:dyDescent="0.25">
      <c r="B1947" s="158"/>
      <c r="C1947" s="180"/>
      <c r="D1947" s="180"/>
      <c r="E1947" s="181"/>
      <c r="F1947" s="181"/>
      <c r="G1947" s="135"/>
    </row>
    <row r="1948" spans="2:7" x14ac:dyDescent="0.25">
      <c r="B1948" s="158"/>
      <c r="C1948" s="180"/>
      <c r="D1948" s="180"/>
      <c r="E1948" s="181"/>
      <c r="F1948" s="181"/>
      <c r="G1948" s="135"/>
    </row>
    <row r="1949" spans="2:7" x14ac:dyDescent="0.25">
      <c r="B1949" s="158"/>
      <c r="C1949" s="180"/>
      <c r="D1949" s="180"/>
      <c r="E1949" s="181"/>
      <c r="F1949" s="181"/>
      <c r="G1949" s="135"/>
    </row>
    <row r="1950" spans="2:7" x14ac:dyDescent="0.25">
      <c r="B1950" s="158"/>
      <c r="C1950" s="180"/>
      <c r="D1950" s="180"/>
      <c r="E1950" s="181"/>
      <c r="F1950" s="181"/>
      <c r="G1950" s="135"/>
    </row>
    <row r="1951" spans="2:7" x14ac:dyDescent="0.25">
      <c r="B1951" s="158"/>
      <c r="C1951" s="180"/>
      <c r="D1951" s="180"/>
      <c r="E1951" s="181"/>
      <c r="F1951" s="181"/>
      <c r="G1951" s="135"/>
    </row>
    <row r="1952" spans="2:7" x14ac:dyDescent="0.25">
      <c r="B1952" s="158"/>
      <c r="C1952" s="180"/>
      <c r="D1952" s="180"/>
      <c r="E1952" s="181"/>
      <c r="F1952" s="181"/>
      <c r="G1952" s="135"/>
    </row>
    <row r="1953" spans="2:7" x14ac:dyDescent="0.25">
      <c r="B1953" s="158"/>
      <c r="C1953" s="180"/>
      <c r="D1953" s="180"/>
      <c r="E1953" s="181"/>
      <c r="F1953" s="181"/>
      <c r="G1953" s="135"/>
    </row>
    <row r="1954" spans="2:7" x14ac:dyDescent="0.25">
      <c r="B1954" s="158"/>
      <c r="C1954" s="180"/>
      <c r="D1954" s="180"/>
      <c r="E1954" s="181"/>
      <c r="F1954" s="181"/>
      <c r="G1954" s="135"/>
    </row>
    <row r="1955" spans="2:7" x14ac:dyDescent="0.25">
      <c r="B1955" s="158"/>
      <c r="C1955" s="180"/>
      <c r="D1955" s="180"/>
      <c r="E1955" s="181"/>
      <c r="F1955" s="181"/>
      <c r="G1955" s="135"/>
    </row>
    <row r="1956" spans="2:7" x14ac:dyDescent="0.25">
      <c r="B1956" s="158"/>
      <c r="C1956" s="180"/>
      <c r="D1956" s="180"/>
      <c r="E1956" s="181"/>
      <c r="F1956" s="181"/>
      <c r="G1956" s="135"/>
    </row>
    <row r="1957" spans="2:7" x14ac:dyDescent="0.25">
      <c r="B1957" s="158"/>
      <c r="C1957" s="180"/>
      <c r="D1957" s="180"/>
      <c r="E1957" s="181"/>
      <c r="F1957" s="181"/>
      <c r="G1957" s="135"/>
    </row>
    <row r="1958" spans="2:7" x14ac:dyDescent="0.25">
      <c r="B1958" s="158"/>
      <c r="C1958" s="180"/>
      <c r="D1958" s="180"/>
      <c r="E1958" s="181"/>
      <c r="F1958" s="181"/>
      <c r="G1958" s="135"/>
    </row>
    <row r="1959" spans="2:7" x14ac:dyDescent="0.25">
      <c r="B1959" s="158"/>
      <c r="C1959" s="180"/>
      <c r="D1959" s="180"/>
      <c r="E1959" s="181"/>
      <c r="F1959" s="181"/>
      <c r="G1959" s="135"/>
    </row>
    <row r="1960" spans="2:7" x14ac:dyDescent="0.25">
      <c r="B1960" s="158"/>
      <c r="C1960" s="180"/>
      <c r="D1960" s="180"/>
      <c r="E1960" s="181"/>
      <c r="F1960" s="181"/>
      <c r="G1960" s="135"/>
    </row>
    <row r="1961" spans="2:7" x14ac:dyDescent="0.25">
      <c r="B1961" s="158"/>
      <c r="C1961" s="180"/>
      <c r="D1961" s="180"/>
      <c r="E1961" s="181"/>
      <c r="F1961" s="181"/>
      <c r="G1961" s="135"/>
    </row>
    <row r="1962" spans="2:7" x14ac:dyDescent="0.25">
      <c r="B1962" s="158"/>
      <c r="C1962" s="180"/>
      <c r="D1962" s="180"/>
      <c r="E1962" s="181"/>
      <c r="F1962" s="181"/>
      <c r="G1962" s="135"/>
    </row>
    <row r="1963" spans="2:7" x14ac:dyDescent="0.25">
      <c r="B1963" s="158"/>
      <c r="C1963" s="180"/>
      <c r="D1963" s="180"/>
      <c r="E1963" s="181"/>
      <c r="F1963" s="181"/>
      <c r="G1963" s="135"/>
    </row>
    <row r="1964" spans="2:7" x14ac:dyDescent="0.25">
      <c r="B1964" s="158"/>
      <c r="C1964" s="180"/>
      <c r="D1964" s="180"/>
      <c r="E1964" s="181"/>
      <c r="F1964" s="181"/>
      <c r="G1964" s="135"/>
    </row>
    <row r="1965" spans="2:7" x14ac:dyDescent="0.25">
      <c r="B1965" s="158"/>
      <c r="C1965" s="180"/>
      <c r="D1965" s="180"/>
      <c r="E1965" s="181"/>
      <c r="F1965" s="181"/>
      <c r="G1965" s="135"/>
    </row>
    <row r="1966" spans="2:7" x14ac:dyDescent="0.25">
      <c r="B1966" s="158"/>
      <c r="C1966" s="180"/>
      <c r="D1966" s="180"/>
      <c r="E1966" s="181"/>
      <c r="F1966" s="181"/>
      <c r="G1966" s="135"/>
    </row>
    <row r="1967" spans="2:7" x14ac:dyDescent="0.25">
      <c r="B1967" s="158"/>
      <c r="C1967" s="180"/>
      <c r="D1967" s="180"/>
      <c r="E1967" s="181"/>
      <c r="F1967" s="181"/>
      <c r="G1967" s="135"/>
    </row>
    <row r="1968" spans="2:7" x14ac:dyDescent="0.25">
      <c r="B1968" s="158"/>
      <c r="C1968" s="180"/>
      <c r="D1968" s="180"/>
      <c r="E1968" s="181"/>
      <c r="F1968" s="181"/>
      <c r="G1968" s="135"/>
    </row>
    <row r="1969" spans="2:7" x14ac:dyDescent="0.25">
      <c r="B1969" s="158"/>
      <c r="C1969" s="180"/>
      <c r="D1969" s="180"/>
      <c r="E1969" s="181"/>
      <c r="F1969" s="181"/>
      <c r="G1969" s="135"/>
    </row>
    <row r="1970" spans="2:7" x14ac:dyDescent="0.25">
      <c r="B1970" s="158"/>
      <c r="C1970" s="180"/>
      <c r="D1970" s="180"/>
      <c r="E1970" s="181"/>
      <c r="F1970" s="181"/>
      <c r="G1970" s="135"/>
    </row>
    <row r="1971" spans="2:7" x14ac:dyDescent="0.25">
      <c r="B1971" s="158"/>
      <c r="C1971" s="180"/>
      <c r="D1971" s="180"/>
      <c r="E1971" s="181"/>
      <c r="F1971" s="181"/>
      <c r="G1971" s="135"/>
    </row>
    <row r="1972" spans="2:7" x14ac:dyDescent="0.25">
      <c r="B1972" s="158"/>
      <c r="C1972" s="180"/>
      <c r="D1972" s="180"/>
      <c r="E1972" s="181"/>
      <c r="F1972" s="181"/>
      <c r="G1972" s="135"/>
    </row>
    <row r="1973" spans="2:7" x14ac:dyDescent="0.25">
      <c r="B1973" s="158"/>
      <c r="C1973" s="180"/>
      <c r="D1973" s="180"/>
      <c r="E1973" s="181"/>
      <c r="F1973" s="181"/>
      <c r="G1973" s="135"/>
    </row>
    <row r="1974" spans="2:7" x14ac:dyDescent="0.25">
      <c r="B1974" s="158"/>
      <c r="C1974" s="180"/>
      <c r="D1974" s="180"/>
      <c r="E1974" s="181"/>
      <c r="F1974" s="181"/>
      <c r="G1974" s="135"/>
    </row>
    <row r="1975" spans="2:7" x14ac:dyDescent="0.25">
      <c r="B1975" s="158"/>
      <c r="C1975" s="180"/>
      <c r="D1975" s="180"/>
      <c r="E1975" s="181"/>
      <c r="F1975" s="181"/>
      <c r="G1975" s="135"/>
    </row>
    <row r="1976" spans="2:7" x14ac:dyDescent="0.25">
      <c r="B1976" s="158"/>
      <c r="C1976" s="180"/>
      <c r="D1976" s="180"/>
      <c r="E1976" s="181"/>
      <c r="F1976" s="181"/>
      <c r="G1976" s="135"/>
    </row>
    <row r="1977" spans="2:7" x14ac:dyDescent="0.25">
      <c r="B1977" s="158"/>
      <c r="C1977" s="180"/>
      <c r="D1977" s="180"/>
      <c r="E1977" s="181"/>
      <c r="F1977" s="181"/>
      <c r="G1977" s="135"/>
    </row>
    <row r="1978" spans="2:7" x14ac:dyDescent="0.25">
      <c r="B1978" s="158"/>
      <c r="C1978" s="180"/>
      <c r="D1978" s="180"/>
      <c r="E1978" s="181"/>
      <c r="F1978" s="181"/>
      <c r="G1978" s="135"/>
    </row>
    <row r="1979" spans="2:7" x14ac:dyDescent="0.25">
      <c r="B1979" s="158"/>
      <c r="C1979" s="180"/>
      <c r="D1979" s="180"/>
      <c r="E1979" s="181"/>
      <c r="F1979" s="181"/>
      <c r="G1979" s="135"/>
    </row>
    <row r="1980" spans="2:7" x14ac:dyDescent="0.25">
      <c r="B1980" s="158"/>
      <c r="C1980" s="180"/>
      <c r="D1980" s="180"/>
      <c r="E1980" s="181"/>
      <c r="F1980" s="181"/>
      <c r="G1980" s="135"/>
    </row>
    <row r="1981" spans="2:7" x14ac:dyDescent="0.25">
      <c r="B1981" s="158"/>
      <c r="C1981" s="180"/>
      <c r="D1981" s="180"/>
      <c r="E1981" s="181"/>
      <c r="F1981" s="181"/>
      <c r="G1981" s="135"/>
    </row>
    <row r="1982" spans="2:7" x14ac:dyDescent="0.25">
      <c r="B1982" s="158"/>
      <c r="C1982" s="180"/>
      <c r="D1982" s="180"/>
      <c r="E1982" s="181"/>
      <c r="F1982" s="181"/>
      <c r="G1982" s="135"/>
    </row>
    <row r="1983" spans="2:7" x14ac:dyDescent="0.25">
      <c r="B1983" s="158"/>
      <c r="C1983" s="180"/>
      <c r="D1983" s="180"/>
      <c r="E1983" s="181"/>
      <c r="F1983" s="181"/>
      <c r="G1983" s="135"/>
    </row>
    <row r="1984" spans="2:7" x14ac:dyDescent="0.25">
      <c r="B1984" s="158"/>
      <c r="C1984" s="180"/>
      <c r="D1984" s="180"/>
      <c r="E1984" s="181"/>
      <c r="F1984" s="181"/>
      <c r="G1984" s="135"/>
    </row>
    <row r="1985" spans="2:7" x14ac:dyDescent="0.25">
      <c r="B1985" s="158"/>
      <c r="C1985" s="180"/>
      <c r="D1985" s="180"/>
      <c r="E1985" s="181"/>
      <c r="F1985" s="181"/>
      <c r="G1985" s="135"/>
    </row>
    <row r="1986" spans="2:7" x14ac:dyDescent="0.25">
      <c r="B1986" s="158"/>
      <c r="C1986" s="180"/>
      <c r="D1986" s="180"/>
      <c r="E1986" s="181"/>
      <c r="F1986" s="181"/>
      <c r="G1986" s="135"/>
    </row>
    <row r="1987" spans="2:7" x14ac:dyDescent="0.25">
      <c r="B1987" s="158"/>
      <c r="C1987" s="180"/>
      <c r="D1987" s="180"/>
      <c r="E1987" s="181"/>
      <c r="F1987" s="181"/>
      <c r="G1987" s="135"/>
    </row>
    <row r="1988" spans="2:7" x14ac:dyDescent="0.25">
      <c r="B1988" s="158"/>
      <c r="C1988" s="180"/>
      <c r="D1988" s="180"/>
      <c r="E1988" s="181"/>
      <c r="F1988" s="181"/>
      <c r="G1988" s="135"/>
    </row>
    <row r="1989" spans="2:7" x14ac:dyDescent="0.25">
      <c r="B1989" s="158"/>
      <c r="C1989" s="180"/>
      <c r="D1989" s="180"/>
      <c r="E1989" s="181"/>
      <c r="F1989" s="181"/>
      <c r="G1989" s="135"/>
    </row>
    <row r="1990" spans="2:7" x14ac:dyDescent="0.25">
      <c r="B1990" s="158"/>
      <c r="C1990" s="180"/>
      <c r="D1990" s="180"/>
      <c r="E1990" s="181"/>
      <c r="F1990" s="181"/>
      <c r="G1990" s="135"/>
    </row>
    <row r="1991" spans="2:7" x14ac:dyDescent="0.25">
      <c r="B1991" s="158"/>
      <c r="C1991" s="180"/>
      <c r="D1991" s="180"/>
      <c r="E1991" s="181"/>
      <c r="F1991" s="181"/>
      <c r="G1991" s="135"/>
    </row>
    <row r="1992" spans="2:7" x14ac:dyDescent="0.25">
      <c r="B1992" s="158"/>
      <c r="C1992" s="180"/>
      <c r="D1992" s="180"/>
      <c r="E1992" s="181"/>
      <c r="F1992" s="181"/>
      <c r="G1992" s="135"/>
    </row>
    <row r="1993" spans="2:7" x14ac:dyDescent="0.25">
      <c r="B1993" s="158"/>
      <c r="C1993" s="180"/>
      <c r="D1993" s="180"/>
      <c r="E1993" s="181"/>
      <c r="F1993" s="181"/>
      <c r="G1993" s="135"/>
    </row>
    <row r="1994" spans="2:7" x14ac:dyDescent="0.25">
      <c r="B1994" s="158"/>
      <c r="C1994" s="180"/>
      <c r="D1994" s="180"/>
      <c r="E1994" s="181"/>
      <c r="F1994" s="181"/>
      <c r="G1994" s="135"/>
    </row>
    <row r="1995" spans="2:7" x14ac:dyDescent="0.25">
      <c r="B1995" s="158"/>
      <c r="C1995" s="180"/>
      <c r="D1995" s="180"/>
      <c r="E1995" s="181"/>
      <c r="F1995" s="181"/>
      <c r="G1995" s="135"/>
    </row>
    <row r="1996" spans="2:7" x14ac:dyDescent="0.25">
      <c r="B1996" s="158"/>
      <c r="C1996" s="180"/>
      <c r="D1996" s="180"/>
      <c r="E1996" s="181"/>
      <c r="F1996" s="181"/>
      <c r="G1996" s="135"/>
    </row>
    <row r="1997" spans="2:7" x14ac:dyDescent="0.25">
      <c r="B1997" s="158"/>
      <c r="C1997" s="180"/>
      <c r="D1997" s="180"/>
      <c r="E1997" s="181"/>
      <c r="F1997" s="181"/>
      <c r="G1997" s="135"/>
    </row>
    <row r="1998" spans="2:7" x14ac:dyDescent="0.25">
      <c r="B1998" s="158"/>
      <c r="C1998" s="180"/>
      <c r="D1998" s="180"/>
      <c r="E1998" s="181"/>
      <c r="F1998" s="181"/>
      <c r="G1998" s="135"/>
    </row>
    <row r="1999" spans="2:7" x14ac:dyDescent="0.25">
      <c r="B1999" s="158"/>
      <c r="C1999" s="180"/>
      <c r="D1999" s="180"/>
      <c r="E1999" s="181"/>
      <c r="F1999" s="181"/>
      <c r="G1999" s="135"/>
    </row>
    <row r="2000" spans="2:7" x14ac:dyDescent="0.25">
      <c r="B2000" s="158"/>
      <c r="C2000" s="180"/>
      <c r="D2000" s="180"/>
      <c r="E2000" s="181"/>
      <c r="F2000" s="181"/>
      <c r="G2000" s="135"/>
    </row>
    <row r="2001" spans="2:7" x14ac:dyDescent="0.25">
      <c r="B2001" s="158"/>
      <c r="C2001" s="180"/>
      <c r="D2001" s="180"/>
      <c r="E2001" s="181"/>
      <c r="F2001" s="181"/>
      <c r="G2001" s="135"/>
    </row>
    <row r="2002" spans="2:7" x14ac:dyDescent="0.25">
      <c r="B2002" s="158"/>
      <c r="C2002" s="180"/>
      <c r="D2002" s="180"/>
      <c r="E2002" s="181"/>
      <c r="F2002" s="181"/>
      <c r="G2002" s="135"/>
    </row>
    <row r="2003" spans="2:7" x14ac:dyDescent="0.25">
      <c r="B2003" s="158"/>
      <c r="C2003" s="180"/>
      <c r="D2003" s="180"/>
      <c r="E2003" s="181"/>
      <c r="F2003" s="181"/>
      <c r="G2003" s="135"/>
    </row>
    <row r="2004" spans="2:7" x14ac:dyDescent="0.25">
      <c r="B2004" s="158"/>
      <c r="C2004" s="180"/>
      <c r="D2004" s="180"/>
      <c r="E2004" s="181"/>
      <c r="F2004" s="181"/>
      <c r="G2004" s="135"/>
    </row>
    <row r="2005" spans="2:7" x14ac:dyDescent="0.25">
      <c r="B2005" s="158"/>
      <c r="C2005" s="180"/>
      <c r="D2005" s="180"/>
      <c r="E2005" s="181"/>
      <c r="F2005" s="181"/>
      <c r="G2005" s="135"/>
    </row>
    <row r="2006" spans="2:7" x14ac:dyDescent="0.25">
      <c r="B2006" s="158"/>
      <c r="C2006" s="180"/>
      <c r="D2006" s="180"/>
      <c r="E2006" s="181"/>
      <c r="F2006" s="181"/>
      <c r="G2006" s="135"/>
    </row>
    <row r="2007" spans="2:7" x14ac:dyDescent="0.25">
      <c r="B2007" s="158"/>
      <c r="C2007" s="180"/>
      <c r="D2007" s="180"/>
      <c r="E2007" s="181"/>
      <c r="F2007" s="181"/>
      <c r="G2007" s="135"/>
    </row>
    <row r="2008" spans="2:7" x14ac:dyDescent="0.25">
      <c r="B2008" s="158"/>
      <c r="C2008" s="180"/>
      <c r="D2008" s="180"/>
      <c r="E2008" s="181"/>
      <c r="F2008" s="181"/>
      <c r="G2008" s="135"/>
    </row>
    <row r="2009" spans="2:7" x14ac:dyDescent="0.25">
      <c r="B2009" s="158"/>
      <c r="C2009" s="180"/>
      <c r="D2009" s="180"/>
      <c r="E2009" s="181"/>
      <c r="F2009" s="181"/>
      <c r="G2009" s="135"/>
    </row>
    <row r="2010" spans="2:7" x14ac:dyDescent="0.25">
      <c r="B2010" s="158"/>
      <c r="C2010" s="180"/>
      <c r="D2010" s="180"/>
      <c r="E2010" s="181"/>
      <c r="F2010" s="181"/>
      <c r="G2010" s="135"/>
    </row>
    <row r="2011" spans="2:7" x14ac:dyDescent="0.25">
      <c r="B2011" s="158"/>
      <c r="C2011" s="180"/>
      <c r="D2011" s="180"/>
      <c r="E2011" s="181"/>
      <c r="F2011" s="181"/>
      <c r="G2011" s="135"/>
    </row>
    <row r="2012" spans="2:7" x14ac:dyDescent="0.25">
      <c r="B2012" s="158"/>
      <c r="C2012" s="180"/>
      <c r="D2012" s="180"/>
      <c r="E2012" s="181"/>
      <c r="F2012" s="181"/>
      <c r="G2012" s="135"/>
    </row>
    <row r="2013" spans="2:7" x14ac:dyDescent="0.25">
      <c r="B2013" s="158"/>
      <c r="C2013" s="180"/>
      <c r="D2013" s="180"/>
      <c r="E2013" s="181"/>
      <c r="F2013" s="181"/>
      <c r="G2013" s="135"/>
    </row>
    <row r="2014" spans="2:7" x14ac:dyDescent="0.25">
      <c r="B2014" s="158"/>
      <c r="C2014" s="180"/>
      <c r="D2014" s="180"/>
      <c r="E2014" s="181"/>
      <c r="F2014" s="181"/>
      <c r="G2014" s="135"/>
    </row>
    <row r="2015" spans="2:7" x14ac:dyDescent="0.25">
      <c r="B2015" s="158"/>
      <c r="C2015" s="180"/>
      <c r="D2015" s="180"/>
      <c r="E2015" s="181"/>
      <c r="F2015" s="181"/>
      <c r="G2015" s="135"/>
    </row>
    <row r="2016" spans="2:7" x14ac:dyDescent="0.25">
      <c r="B2016" s="158"/>
      <c r="C2016" s="180"/>
      <c r="D2016" s="180"/>
      <c r="E2016" s="181"/>
      <c r="F2016" s="181"/>
      <c r="G2016" s="135"/>
    </row>
    <row r="2017" spans="2:7" x14ac:dyDescent="0.25">
      <c r="B2017" s="158"/>
      <c r="C2017" s="180"/>
      <c r="D2017" s="180"/>
      <c r="E2017" s="181"/>
      <c r="F2017" s="181"/>
      <c r="G2017" s="135"/>
    </row>
    <row r="2018" spans="2:7" x14ac:dyDescent="0.25">
      <c r="B2018" s="158"/>
      <c r="C2018" s="180"/>
      <c r="D2018" s="180"/>
      <c r="E2018" s="181"/>
      <c r="F2018" s="181"/>
      <c r="G2018" s="135"/>
    </row>
    <row r="2019" spans="2:7" x14ac:dyDescent="0.25">
      <c r="B2019" s="158"/>
      <c r="C2019" s="180"/>
      <c r="D2019" s="180"/>
      <c r="E2019" s="181"/>
      <c r="F2019" s="181"/>
      <c r="G2019" s="135"/>
    </row>
    <row r="2020" spans="2:7" x14ac:dyDescent="0.25">
      <c r="B2020" s="158"/>
      <c r="C2020" s="180"/>
      <c r="D2020" s="180"/>
      <c r="E2020" s="181"/>
      <c r="F2020" s="181"/>
      <c r="G2020" s="135"/>
    </row>
    <row r="2021" spans="2:7" x14ac:dyDescent="0.25">
      <c r="B2021" s="158"/>
      <c r="C2021" s="180"/>
      <c r="D2021" s="180"/>
      <c r="E2021" s="181"/>
      <c r="F2021" s="181"/>
      <c r="G2021" s="135"/>
    </row>
    <row r="2022" spans="2:7" x14ac:dyDescent="0.25">
      <c r="B2022" s="158"/>
      <c r="C2022" s="180"/>
      <c r="D2022" s="180"/>
      <c r="E2022" s="181"/>
      <c r="F2022" s="181"/>
      <c r="G2022" s="135"/>
    </row>
    <row r="2023" spans="2:7" x14ac:dyDescent="0.25">
      <c r="B2023" s="158"/>
      <c r="C2023" s="180"/>
      <c r="D2023" s="180"/>
      <c r="E2023" s="181"/>
      <c r="F2023" s="181"/>
      <c r="G2023" s="135"/>
    </row>
    <row r="2024" spans="2:7" x14ac:dyDescent="0.25">
      <c r="B2024" s="158"/>
      <c r="C2024" s="180"/>
      <c r="D2024" s="180"/>
      <c r="E2024" s="181"/>
      <c r="F2024" s="181"/>
      <c r="G2024" s="135"/>
    </row>
    <row r="2025" spans="2:7" x14ac:dyDescent="0.25">
      <c r="B2025" s="158"/>
      <c r="C2025" s="180"/>
      <c r="D2025" s="180"/>
      <c r="E2025" s="181"/>
      <c r="F2025" s="181"/>
      <c r="G2025" s="135"/>
    </row>
    <row r="2026" spans="2:7" x14ac:dyDescent="0.25">
      <c r="B2026" s="158"/>
      <c r="C2026" s="180"/>
      <c r="D2026" s="180"/>
      <c r="E2026" s="181"/>
      <c r="F2026" s="181"/>
      <c r="G2026" s="135"/>
    </row>
    <row r="2027" spans="2:7" x14ac:dyDescent="0.25">
      <c r="B2027" s="158"/>
      <c r="C2027" s="180"/>
      <c r="D2027" s="180"/>
      <c r="E2027" s="181"/>
      <c r="F2027" s="181"/>
      <c r="G2027" s="135"/>
    </row>
    <row r="2028" spans="2:7" x14ac:dyDescent="0.25">
      <c r="B2028" s="158"/>
      <c r="C2028" s="180"/>
      <c r="D2028" s="180"/>
      <c r="E2028" s="181"/>
      <c r="F2028" s="181"/>
      <c r="G2028" s="135"/>
    </row>
    <row r="2029" spans="2:7" x14ac:dyDescent="0.25">
      <c r="B2029" s="158"/>
      <c r="C2029" s="180"/>
      <c r="D2029" s="180"/>
      <c r="E2029" s="181"/>
      <c r="F2029" s="181"/>
      <c r="G2029" s="135"/>
    </row>
    <row r="2030" spans="2:7" x14ac:dyDescent="0.25">
      <c r="B2030" s="158"/>
      <c r="C2030" s="180"/>
      <c r="D2030" s="180"/>
      <c r="E2030" s="181"/>
      <c r="F2030" s="181"/>
      <c r="G2030" s="135"/>
    </row>
    <row r="2031" spans="2:7" x14ac:dyDescent="0.25">
      <c r="B2031" s="158"/>
      <c r="C2031" s="180"/>
      <c r="D2031" s="180"/>
      <c r="E2031" s="181"/>
      <c r="F2031" s="181"/>
      <c r="G2031" s="135"/>
    </row>
    <row r="2032" spans="2:7" x14ac:dyDescent="0.25">
      <c r="B2032" s="158"/>
      <c r="C2032" s="180"/>
      <c r="D2032" s="180"/>
      <c r="E2032" s="181"/>
      <c r="F2032" s="181"/>
      <c r="G2032" s="135"/>
    </row>
    <row r="2033" spans="2:7" x14ac:dyDescent="0.25">
      <c r="B2033" s="158"/>
      <c r="C2033" s="180"/>
      <c r="D2033" s="180"/>
      <c r="E2033" s="181"/>
      <c r="F2033" s="181"/>
      <c r="G2033" s="135"/>
    </row>
    <row r="2034" spans="2:7" x14ac:dyDescent="0.25">
      <c r="B2034" s="158"/>
      <c r="C2034" s="180"/>
      <c r="D2034" s="180"/>
      <c r="E2034" s="181"/>
      <c r="F2034" s="181"/>
      <c r="G2034" s="135"/>
    </row>
    <row r="2035" spans="2:7" x14ac:dyDescent="0.25">
      <c r="B2035" s="158"/>
      <c r="C2035" s="180"/>
      <c r="D2035" s="180"/>
      <c r="E2035" s="181"/>
      <c r="F2035" s="181"/>
      <c r="G2035" s="135"/>
    </row>
    <row r="2036" spans="2:7" x14ac:dyDescent="0.25">
      <c r="B2036" s="158"/>
      <c r="C2036" s="180"/>
      <c r="D2036" s="180"/>
      <c r="E2036" s="181"/>
      <c r="F2036" s="181"/>
      <c r="G2036" s="135"/>
    </row>
    <row r="2037" spans="2:7" x14ac:dyDescent="0.25">
      <c r="B2037" s="158"/>
      <c r="C2037" s="180"/>
      <c r="D2037" s="180"/>
      <c r="E2037" s="181"/>
      <c r="F2037" s="181"/>
      <c r="G2037" s="135"/>
    </row>
    <row r="2038" spans="2:7" x14ac:dyDescent="0.25">
      <c r="B2038" s="158"/>
      <c r="C2038" s="180"/>
      <c r="D2038" s="180"/>
      <c r="E2038" s="181"/>
      <c r="F2038" s="181"/>
      <c r="G2038" s="135"/>
    </row>
    <row r="2039" spans="2:7" x14ac:dyDescent="0.25">
      <c r="B2039" s="158"/>
      <c r="C2039" s="180"/>
      <c r="D2039" s="180"/>
      <c r="E2039" s="181"/>
      <c r="F2039" s="181"/>
      <c r="G2039" s="135"/>
    </row>
    <row r="2040" spans="2:7" x14ac:dyDescent="0.25">
      <c r="B2040" s="158"/>
      <c r="C2040" s="180"/>
      <c r="D2040" s="180"/>
      <c r="E2040" s="181"/>
      <c r="F2040" s="181"/>
      <c r="G2040" s="135"/>
    </row>
    <row r="2041" spans="2:7" x14ac:dyDescent="0.25">
      <c r="B2041" s="158"/>
      <c r="C2041" s="180"/>
      <c r="D2041" s="180"/>
      <c r="E2041" s="181"/>
      <c r="F2041" s="181"/>
      <c r="G2041" s="135"/>
    </row>
    <row r="2042" spans="2:7" x14ac:dyDescent="0.25">
      <c r="B2042" s="158"/>
      <c r="C2042" s="180"/>
      <c r="D2042" s="180"/>
      <c r="E2042" s="181"/>
      <c r="F2042" s="181"/>
      <c r="G2042" s="135"/>
    </row>
    <row r="2043" spans="2:7" x14ac:dyDescent="0.25">
      <c r="B2043" s="158"/>
      <c r="C2043" s="180"/>
      <c r="D2043" s="180"/>
      <c r="E2043" s="181"/>
      <c r="F2043" s="181"/>
      <c r="G2043" s="135"/>
    </row>
    <row r="2044" spans="2:7" x14ac:dyDescent="0.25">
      <c r="B2044" s="158"/>
      <c r="C2044" s="180"/>
      <c r="D2044" s="180"/>
      <c r="E2044" s="181"/>
      <c r="F2044" s="181"/>
      <c r="G2044" s="135"/>
    </row>
    <row r="2045" spans="2:7" x14ac:dyDescent="0.25">
      <c r="B2045" s="158"/>
      <c r="C2045" s="180"/>
      <c r="D2045" s="180"/>
      <c r="E2045" s="181"/>
      <c r="F2045" s="181"/>
      <c r="G2045" s="135"/>
    </row>
    <row r="2046" spans="2:7" x14ac:dyDescent="0.25">
      <c r="B2046" s="158"/>
      <c r="C2046" s="180"/>
      <c r="D2046" s="180"/>
      <c r="E2046" s="181"/>
      <c r="F2046" s="181"/>
      <c r="G2046" s="135"/>
    </row>
    <row r="2047" spans="2:7" x14ac:dyDescent="0.25">
      <c r="B2047" s="158"/>
      <c r="C2047" s="180"/>
      <c r="D2047" s="180"/>
      <c r="E2047" s="181"/>
      <c r="F2047" s="181"/>
      <c r="G2047" s="135"/>
    </row>
    <row r="2048" spans="2:7" x14ac:dyDescent="0.25">
      <c r="B2048" s="158"/>
      <c r="C2048" s="180"/>
      <c r="D2048" s="180"/>
      <c r="E2048" s="181"/>
      <c r="F2048" s="181"/>
      <c r="G2048" s="135"/>
    </row>
    <row r="2049" spans="2:7" x14ac:dyDescent="0.25">
      <c r="B2049" s="158"/>
      <c r="C2049" s="180"/>
      <c r="D2049" s="180"/>
      <c r="E2049" s="181"/>
      <c r="F2049" s="181"/>
      <c r="G2049" s="135"/>
    </row>
    <row r="2050" spans="2:7" x14ac:dyDescent="0.25">
      <c r="B2050" s="158"/>
      <c r="C2050" s="180"/>
      <c r="D2050" s="180"/>
      <c r="E2050" s="181"/>
      <c r="F2050" s="181"/>
      <c r="G2050" s="135"/>
    </row>
    <row r="2051" spans="2:7" x14ac:dyDescent="0.25">
      <c r="B2051" s="158"/>
      <c r="C2051" s="180"/>
      <c r="D2051" s="180"/>
      <c r="E2051" s="181"/>
      <c r="F2051" s="181"/>
      <c r="G2051" s="135"/>
    </row>
    <row r="2052" spans="2:7" x14ac:dyDescent="0.25">
      <c r="B2052" s="158"/>
      <c r="C2052" s="180"/>
      <c r="D2052" s="180"/>
      <c r="E2052" s="181"/>
      <c r="F2052" s="181"/>
      <c r="G2052" s="135"/>
    </row>
    <row r="2053" spans="2:7" x14ac:dyDescent="0.25">
      <c r="B2053" s="158"/>
      <c r="C2053" s="180"/>
      <c r="D2053" s="180"/>
      <c r="E2053" s="181"/>
      <c r="F2053" s="181"/>
      <c r="G2053" s="135"/>
    </row>
    <row r="2054" spans="2:7" x14ac:dyDescent="0.25">
      <c r="B2054" s="158"/>
      <c r="C2054" s="180"/>
      <c r="D2054" s="180"/>
      <c r="E2054" s="181"/>
      <c r="F2054" s="181"/>
      <c r="G2054" s="135"/>
    </row>
    <row r="2055" spans="2:7" x14ac:dyDescent="0.25">
      <c r="B2055" s="158"/>
      <c r="C2055" s="180"/>
      <c r="D2055" s="180"/>
      <c r="E2055" s="181"/>
      <c r="F2055" s="181"/>
      <c r="G2055" s="135"/>
    </row>
    <row r="2056" spans="2:7" x14ac:dyDescent="0.25">
      <c r="B2056" s="158"/>
      <c r="C2056" s="180"/>
      <c r="D2056" s="180"/>
      <c r="E2056" s="181"/>
      <c r="F2056" s="181"/>
      <c r="G2056" s="135"/>
    </row>
    <row r="2057" spans="2:7" x14ac:dyDescent="0.25">
      <c r="B2057" s="158"/>
      <c r="C2057" s="180"/>
      <c r="D2057" s="180"/>
      <c r="E2057" s="181"/>
      <c r="F2057" s="181"/>
      <c r="G2057" s="135"/>
    </row>
    <row r="2058" spans="2:7" x14ac:dyDescent="0.25">
      <c r="B2058" s="158"/>
      <c r="C2058" s="180"/>
      <c r="D2058" s="180"/>
      <c r="E2058" s="181"/>
      <c r="F2058" s="181"/>
      <c r="G2058" s="135"/>
    </row>
    <row r="2059" spans="2:7" x14ac:dyDescent="0.25">
      <c r="B2059" s="158"/>
      <c r="C2059" s="180"/>
      <c r="D2059" s="180"/>
      <c r="E2059" s="181"/>
      <c r="F2059" s="181"/>
      <c r="G2059" s="135"/>
    </row>
    <row r="2060" spans="2:7" x14ac:dyDescent="0.25">
      <c r="B2060" s="158"/>
      <c r="C2060" s="180"/>
      <c r="D2060" s="180"/>
      <c r="E2060" s="181"/>
      <c r="F2060" s="181"/>
      <c r="G2060" s="135"/>
    </row>
    <row r="2061" spans="2:7" x14ac:dyDescent="0.25">
      <c r="B2061" s="158"/>
      <c r="C2061" s="180"/>
      <c r="D2061" s="180"/>
      <c r="E2061" s="181"/>
      <c r="F2061" s="181"/>
      <c r="G2061" s="135"/>
    </row>
    <row r="2062" spans="2:7" x14ac:dyDescent="0.25">
      <c r="B2062" s="158"/>
      <c r="C2062" s="180"/>
      <c r="D2062" s="180"/>
      <c r="E2062" s="181"/>
      <c r="F2062" s="181"/>
      <c r="G2062" s="135"/>
    </row>
    <row r="2063" spans="2:7" x14ac:dyDescent="0.25">
      <c r="B2063" s="158"/>
      <c r="C2063" s="180"/>
      <c r="D2063" s="180"/>
      <c r="E2063" s="181"/>
      <c r="F2063" s="181"/>
      <c r="G2063" s="135"/>
    </row>
    <row r="2064" spans="2:7" x14ac:dyDescent="0.25">
      <c r="B2064" s="158"/>
      <c r="C2064" s="180"/>
      <c r="D2064" s="180"/>
      <c r="E2064" s="181"/>
      <c r="F2064" s="181"/>
      <c r="G2064" s="135"/>
    </row>
    <row r="2065" spans="2:7" x14ac:dyDescent="0.25">
      <c r="B2065" s="158"/>
      <c r="C2065" s="180"/>
      <c r="D2065" s="180"/>
      <c r="E2065" s="181"/>
      <c r="F2065" s="181"/>
      <c r="G2065" s="135"/>
    </row>
    <row r="2066" spans="2:7" x14ac:dyDescent="0.25">
      <c r="B2066" s="158"/>
      <c r="C2066" s="180"/>
      <c r="D2066" s="180"/>
      <c r="E2066" s="181"/>
      <c r="F2066" s="181"/>
      <c r="G2066" s="135"/>
    </row>
    <row r="2067" spans="2:7" x14ac:dyDescent="0.25">
      <c r="B2067" s="158"/>
      <c r="C2067" s="180"/>
      <c r="D2067" s="180"/>
      <c r="E2067" s="181"/>
      <c r="F2067" s="181"/>
      <c r="G2067" s="135"/>
    </row>
    <row r="2068" spans="2:7" x14ac:dyDescent="0.25">
      <c r="B2068" s="158"/>
      <c r="C2068" s="180"/>
      <c r="D2068" s="180"/>
      <c r="E2068" s="181"/>
      <c r="F2068" s="181"/>
      <c r="G2068" s="135"/>
    </row>
    <row r="2069" spans="2:7" x14ac:dyDescent="0.25">
      <c r="B2069" s="158"/>
      <c r="C2069" s="180"/>
      <c r="D2069" s="180"/>
      <c r="E2069" s="181"/>
      <c r="F2069" s="181"/>
      <c r="G2069" s="135"/>
    </row>
    <row r="2070" spans="2:7" x14ac:dyDescent="0.25">
      <c r="B2070" s="158"/>
      <c r="C2070" s="180"/>
      <c r="D2070" s="180"/>
      <c r="E2070" s="181"/>
      <c r="F2070" s="181"/>
      <c r="G2070" s="135"/>
    </row>
    <row r="2071" spans="2:7" x14ac:dyDescent="0.25">
      <c r="B2071" s="158"/>
      <c r="C2071" s="180"/>
      <c r="D2071" s="180"/>
      <c r="E2071" s="181"/>
      <c r="F2071" s="181"/>
      <c r="G2071" s="135"/>
    </row>
    <row r="2072" spans="2:7" x14ac:dyDescent="0.25">
      <c r="B2072" s="158"/>
      <c r="C2072" s="180"/>
      <c r="D2072" s="180"/>
      <c r="E2072" s="181"/>
      <c r="F2072" s="181"/>
      <c r="G2072" s="135"/>
    </row>
    <row r="2073" spans="2:7" x14ac:dyDescent="0.25">
      <c r="B2073" s="158"/>
      <c r="C2073" s="180"/>
      <c r="D2073" s="180"/>
      <c r="E2073" s="181"/>
      <c r="F2073" s="181"/>
      <c r="G2073" s="135"/>
    </row>
    <row r="2074" spans="2:7" x14ac:dyDescent="0.25">
      <c r="B2074" s="158"/>
      <c r="C2074" s="180"/>
      <c r="D2074" s="180"/>
      <c r="E2074" s="181"/>
      <c r="F2074" s="181"/>
      <c r="G2074" s="135"/>
    </row>
    <row r="2075" spans="2:7" x14ac:dyDescent="0.25">
      <c r="B2075" s="158"/>
      <c r="C2075" s="180"/>
      <c r="D2075" s="180"/>
      <c r="E2075" s="181"/>
      <c r="F2075" s="181"/>
      <c r="G2075" s="135"/>
    </row>
    <row r="2076" spans="2:7" x14ac:dyDescent="0.25">
      <c r="B2076" s="158"/>
      <c r="C2076" s="180"/>
      <c r="D2076" s="180"/>
      <c r="E2076" s="181"/>
      <c r="F2076" s="181"/>
      <c r="G2076" s="135"/>
    </row>
    <row r="2077" spans="2:7" x14ac:dyDescent="0.25">
      <c r="B2077" s="158"/>
      <c r="C2077" s="180"/>
      <c r="D2077" s="180"/>
      <c r="E2077" s="181"/>
      <c r="F2077" s="181"/>
      <c r="G2077" s="135"/>
    </row>
    <row r="2078" spans="2:7" x14ac:dyDescent="0.25">
      <c r="B2078" s="158"/>
      <c r="C2078" s="180"/>
      <c r="D2078" s="180"/>
      <c r="E2078" s="181"/>
      <c r="F2078" s="181"/>
      <c r="G2078" s="135"/>
    </row>
    <row r="2079" spans="2:7" x14ac:dyDescent="0.25">
      <c r="B2079" s="158"/>
      <c r="C2079" s="180"/>
      <c r="D2079" s="180"/>
      <c r="E2079" s="181"/>
      <c r="F2079" s="181"/>
      <c r="G2079" s="135"/>
    </row>
    <row r="2080" spans="2:7" x14ac:dyDescent="0.25">
      <c r="B2080" s="158"/>
      <c r="C2080" s="180"/>
      <c r="D2080" s="180"/>
      <c r="E2080" s="181"/>
      <c r="F2080" s="181"/>
      <c r="G2080" s="135"/>
    </row>
    <row r="2081" spans="2:7" x14ac:dyDescent="0.25">
      <c r="B2081" s="158"/>
      <c r="C2081" s="180"/>
      <c r="D2081" s="180"/>
      <c r="E2081" s="181"/>
      <c r="F2081" s="181"/>
      <c r="G2081" s="135"/>
    </row>
    <row r="2082" spans="2:7" x14ac:dyDescent="0.25">
      <c r="B2082" s="158"/>
      <c r="C2082" s="180"/>
      <c r="D2082" s="180"/>
      <c r="E2082" s="181"/>
      <c r="F2082" s="181"/>
      <c r="G2082" s="135"/>
    </row>
    <row r="2083" spans="2:7" x14ac:dyDescent="0.25">
      <c r="B2083" s="158"/>
      <c r="C2083" s="180"/>
      <c r="D2083" s="180"/>
      <c r="E2083" s="181"/>
      <c r="F2083" s="181"/>
      <c r="G2083" s="135"/>
    </row>
    <row r="2084" spans="2:7" x14ac:dyDescent="0.25">
      <c r="B2084" s="158"/>
      <c r="C2084" s="180"/>
      <c r="D2084" s="180"/>
      <c r="E2084" s="181"/>
      <c r="F2084" s="181"/>
      <c r="G2084" s="135"/>
    </row>
    <row r="2085" spans="2:7" x14ac:dyDescent="0.25">
      <c r="B2085" s="158"/>
      <c r="C2085" s="180"/>
      <c r="D2085" s="180"/>
      <c r="E2085" s="181"/>
      <c r="F2085" s="181"/>
      <c r="G2085" s="135"/>
    </row>
    <row r="2086" spans="2:7" x14ac:dyDescent="0.25">
      <c r="B2086" s="158"/>
      <c r="C2086" s="180"/>
      <c r="D2086" s="180"/>
      <c r="E2086" s="181"/>
      <c r="F2086" s="181"/>
      <c r="G2086" s="135"/>
    </row>
    <row r="2087" spans="2:7" x14ac:dyDescent="0.25">
      <c r="B2087" s="158"/>
      <c r="C2087" s="180"/>
      <c r="D2087" s="180"/>
      <c r="E2087" s="181"/>
      <c r="F2087" s="181"/>
      <c r="G2087" s="135"/>
    </row>
    <row r="2088" spans="2:7" x14ac:dyDescent="0.25">
      <c r="B2088" s="158"/>
      <c r="C2088" s="180"/>
      <c r="D2088" s="180"/>
      <c r="E2088" s="181"/>
      <c r="F2088" s="181"/>
      <c r="G2088" s="135"/>
    </row>
    <row r="2089" spans="2:7" x14ac:dyDescent="0.25">
      <c r="B2089" s="158"/>
      <c r="C2089" s="180"/>
      <c r="D2089" s="180"/>
      <c r="E2089" s="181"/>
      <c r="F2089" s="181"/>
      <c r="G2089" s="135"/>
    </row>
    <row r="2090" spans="2:7" x14ac:dyDescent="0.25">
      <c r="B2090" s="158"/>
      <c r="C2090" s="180"/>
      <c r="D2090" s="180"/>
      <c r="E2090" s="181"/>
      <c r="F2090" s="181"/>
      <c r="G2090" s="135"/>
    </row>
    <row r="2091" spans="2:7" x14ac:dyDescent="0.25">
      <c r="B2091" s="158"/>
      <c r="C2091" s="180"/>
      <c r="D2091" s="180"/>
      <c r="E2091" s="181"/>
      <c r="F2091" s="181"/>
      <c r="G2091" s="135"/>
    </row>
    <row r="2092" spans="2:7" x14ac:dyDescent="0.25">
      <c r="B2092" s="158"/>
      <c r="C2092" s="180"/>
      <c r="D2092" s="180"/>
      <c r="E2092" s="181"/>
      <c r="F2092" s="181"/>
      <c r="G2092" s="135"/>
    </row>
    <row r="2093" spans="2:7" x14ac:dyDescent="0.25">
      <c r="B2093" s="158"/>
      <c r="C2093" s="180"/>
      <c r="D2093" s="180"/>
      <c r="E2093" s="181"/>
      <c r="F2093" s="181"/>
      <c r="G2093" s="135"/>
    </row>
    <row r="2094" spans="2:7" x14ac:dyDescent="0.25">
      <c r="B2094" s="158"/>
      <c r="C2094" s="180"/>
      <c r="D2094" s="180"/>
      <c r="E2094" s="181"/>
      <c r="F2094" s="181"/>
      <c r="G2094" s="135"/>
    </row>
    <row r="2095" spans="2:7" x14ac:dyDescent="0.25">
      <c r="B2095" s="158"/>
      <c r="C2095" s="180"/>
      <c r="D2095" s="180"/>
      <c r="E2095" s="181"/>
      <c r="F2095" s="181"/>
      <c r="G2095" s="135"/>
    </row>
    <row r="2096" spans="2:7" x14ac:dyDescent="0.25">
      <c r="B2096" s="158"/>
      <c r="C2096" s="180"/>
      <c r="D2096" s="180"/>
      <c r="E2096" s="181"/>
      <c r="F2096" s="181"/>
      <c r="G2096" s="135"/>
    </row>
    <row r="2097" spans="2:7" x14ac:dyDescent="0.25">
      <c r="B2097" s="158"/>
      <c r="C2097" s="180"/>
      <c r="D2097" s="180"/>
      <c r="E2097" s="181"/>
      <c r="F2097" s="181"/>
      <c r="G2097" s="135"/>
    </row>
    <row r="2098" spans="2:7" x14ac:dyDescent="0.25">
      <c r="B2098" s="158"/>
      <c r="C2098" s="180"/>
      <c r="D2098" s="180"/>
      <c r="E2098" s="181"/>
      <c r="F2098" s="181"/>
      <c r="G2098" s="135"/>
    </row>
    <row r="2099" spans="2:7" x14ac:dyDescent="0.25">
      <c r="B2099" s="158"/>
      <c r="C2099" s="180"/>
      <c r="D2099" s="180"/>
      <c r="E2099" s="181"/>
      <c r="F2099" s="181"/>
      <c r="G2099" s="135"/>
    </row>
    <row r="2100" spans="2:7" x14ac:dyDescent="0.25">
      <c r="B2100" s="158"/>
      <c r="C2100" s="180"/>
      <c r="D2100" s="180"/>
      <c r="E2100" s="181"/>
      <c r="F2100" s="181"/>
      <c r="G2100" s="135"/>
    </row>
    <row r="2101" spans="2:7" x14ac:dyDescent="0.25">
      <c r="B2101" s="158"/>
      <c r="C2101" s="180"/>
      <c r="D2101" s="180"/>
      <c r="E2101" s="181"/>
      <c r="F2101" s="181"/>
      <c r="G2101" s="135"/>
    </row>
    <row r="2102" spans="2:7" x14ac:dyDescent="0.25">
      <c r="B2102" s="158"/>
      <c r="C2102" s="180"/>
      <c r="D2102" s="180"/>
      <c r="E2102" s="181"/>
      <c r="F2102" s="181"/>
      <c r="G2102" s="135"/>
    </row>
    <row r="2103" spans="2:7" x14ac:dyDescent="0.25">
      <c r="B2103" s="158"/>
      <c r="C2103" s="180"/>
      <c r="D2103" s="180"/>
      <c r="E2103" s="181"/>
      <c r="F2103" s="181"/>
      <c r="G2103" s="135"/>
    </row>
    <row r="2104" spans="2:7" x14ac:dyDescent="0.25">
      <c r="B2104" s="158"/>
      <c r="C2104" s="180"/>
      <c r="D2104" s="180"/>
      <c r="E2104" s="181"/>
      <c r="F2104" s="181"/>
      <c r="G2104" s="135"/>
    </row>
    <row r="2105" spans="2:7" x14ac:dyDescent="0.25">
      <c r="B2105" s="158"/>
      <c r="C2105" s="180"/>
      <c r="D2105" s="180"/>
      <c r="E2105" s="181"/>
      <c r="F2105" s="181"/>
      <c r="G2105" s="135"/>
    </row>
    <row r="2106" spans="2:7" x14ac:dyDescent="0.25">
      <c r="B2106" s="158"/>
      <c r="C2106" s="180"/>
      <c r="D2106" s="180"/>
      <c r="E2106" s="181"/>
      <c r="F2106" s="181"/>
      <c r="G2106" s="135"/>
    </row>
    <row r="2107" spans="2:7" x14ac:dyDescent="0.25">
      <c r="B2107" s="158"/>
      <c r="C2107" s="180"/>
      <c r="D2107" s="180"/>
      <c r="E2107" s="181"/>
      <c r="F2107" s="181"/>
      <c r="G2107" s="135"/>
    </row>
    <row r="2108" spans="2:7" x14ac:dyDescent="0.25">
      <c r="B2108" s="158"/>
      <c r="C2108" s="180"/>
      <c r="D2108" s="180"/>
      <c r="E2108" s="181"/>
      <c r="F2108" s="181"/>
      <c r="G2108" s="135"/>
    </row>
    <row r="2109" spans="2:7" x14ac:dyDescent="0.25">
      <c r="B2109" s="158"/>
      <c r="C2109" s="180"/>
      <c r="D2109" s="180"/>
      <c r="E2109" s="181"/>
      <c r="F2109" s="181"/>
      <c r="G2109" s="135"/>
    </row>
    <row r="2110" spans="2:7" x14ac:dyDescent="0.25">
      <c r="B2110" s="158"/>
      <c r="C2110" s="180"/>
      <c r="D2110" s="180"/>
      <c r="E2110" s="181"/>
      <c r="F2110" s="181"/>
      <c r="G2110" s="135"/>
    </row>
    <row r="2111" spans="2:7" x14ac:dyDescent="0.25">
      <c r="B2111" s="158"/>
      <c r="C2111" s="180"/>
      <c r="D2111" s="180"/>
      <c r="E2111" s="181"/>
      <c r="F2111" s="181"/>
      <c r="G2111" s="135"/>
    </row>
    <row r="2112" spans="2:7" x14ac:dyDescent="0.25">
      <c r="B2112" s="158"/>
      <c r="C2112" s="180"/>
      <c r="D2112" s="180"/>
      <c r="E2112" s="181"/>
      <c r="F2112" s="181"/>
      <c r="G2112" s="135"/>
    </row>
    <row r="2113" spans="2:7" x14ac:dyDescent="0.25">
      <c r="B2113" s="158"/>
      <c r="C2113" s="180"/>
      <c r="D2113" s="180"/>
      <c r="E2113" s="181"/>
      <c r="F2113" s="181"/>
      <c r="G2113" s="135"/>
    </row>
    <row r="2114" spans="2:7" x14ac:dyDescent="0.25">
      <c r="B2114" s="158"/>
      <c r="C2114" s="180"/>
      <c r="D2114" s="180"/>
      <c r="E2114" s="181"/>
      <c r="F2114" s="181"/>
      <c r="G2114" s="135"/>
    </row>
    <row r="2115" spans="2:7" x14ac:dyDescent="0.25">
      <c r="B2115" s="158"/>
      <c r="C2115" s="180"/>
      <c r="D2115" s="180"/>
      <c r="E2115" s="181"/>
      <c r="F2115" s="181"/>
      <c r="G2115" s="135"/>
    </row>
    <row r="2116" spans="2:7" x14ac:dyDescent="0.25">
      <c r="B2116" s="158"/>
      <c r="C2116" s="180"/>
      <c r="D2116" s="180"/>
      <c r="E2116" s="181"/>
      <c r="F2116" s="181"/>
      <c r="G2116" s="135"/>
    </row>
    <row r="2117" spans="2:7" x14ac:dyDescent="0.25">
      <c r="B2117" s="158"/>
      <c r="C2117" s="180"/>
      <c r="D2117" s="180"/>
      <c r="E2117" s="181"/>
      <c r="F2117" s="181"/>
      <c r="G2117" s="135"/>
    </row>
    <row r="2118" spans="2:7" x14ac:dyDescent="0.25">
      <c r="B2118" s="158"/>
      <c r="C2118" s="180"/>
      <c r="D2118" s="180"/>
      <c r="E2118" s="181"/>
      <c r="F2118" s="181"/>
      <c r="G2118" s="135"/>
    </row>
    <row r="2119" spans="2:7" x14ac:dyDescent="0.25">
      <c r="B2119" s="158"/>
      <c r="C2119" s="180"/>
      <c r="D2119" s="180"/>
      <c r="E2119" s="181"/>
      <c r="F2119" s="181"/>
      <c r="G2119" s="135"/>
    </row>
    <row r="2120" spans="2:7" x14ac:dyDescent="0.25">
      <c r="B2120" s="158"/>
      <c r="C2120" s="180"/>
      <c r="D2120" s="180"/>
      <c r="E2120" s="181"/>
      <c r="F2120" s="181"/>
      <c r="G2120" s="135"/>
    </row>
    <row r="2121" spans="2:7" x14ac:dyDescent="0.25">
      <c r="B2121" s="158"/>
      <c r="C2121" s="180"/>
      <c r="D2121" s="180"/>
      <c r="E2121" s="181"/>
      <c r="F2121" s="181"/>
      <c r="G2121" s="135"/>
    </row>
    <row r="2122" spans="2:7" x14ac:dyDescent="0.25">
      <c r="B2122" s="158"/>
      <c r="C2122" s="180"/>
      <c r="D2122" s="180"/>
      <c r="E2122" s="181"/>
      <c r="F2122" s="181"/>
      <c r="G2122" s="135"/>
    </row>
    <row r="2123" spans="2:7" x14ac:dyDescent="0.25">
      <c r="B2123" s="158"/>
      <c r="C2123" s="180"/>
      <c r="D2123" s="180"/>
      <c r="E2123" s="181"/>
      <c r="F2123" s="181"/>
      <c r="G2123" s="135"/>
    </row>
    <row r="2124" spans="2:7" x14ac:dyDescent="0.25">
      <c r="B2124" s="158"/>
      <c r="C2124" s="180"/>
      <c r="D2124" s="180"/>
      <c r="E2124" s="181"/>
      <c r="F2124" s="181"/>
      <c r="G2124" s="135"/>
    </row>
    <row r="2125" spans="2:7" x14ac:dyDescent="0.25">
      <c r="B2125" s="158"/>
      <c r="C2125" s="180"/>
      <c r="D2125" s="180"/>
      <c r="E2125" s="181"/>
      <c r="F2125" s="181"/>
      <c r="G2125" s="135"/>
    </row>
    <row r="2126" spans="2:7" x14ac:dyDescent="0.25">
      <c r="B2126" s="158"/>
      <c r="C2126" s="180"/>
      <c r="D2126" s="180"/>
      <c r="E2126" s="181"/>
      <c r="F2126" s="181"/>
      <c r="G2126" s="135"/>
    </row>
    <row r="2127" spans="2:7" x14ac:dyDescent="0.25">
      <c r="B2127" s="158"/>
      <c r="C2127" s="180"/>
      <c r="D2127" s="180"/>
      <c r="E2127" s="181"/>
      <c r="F2127" s="181"/>
      <c r="G2127" s="135"/>
    </row>
    <row r="2128" spans="2:7" x14ac:dyDescent="0.25">
      <c r="B2128" s="158"/>
      <c r="C2128" s="180"/>
      <c r="D2128" s="180"/>
      <c r="E2128" s="181"/>
      <c r="F2128" s="181"/>
      <c r="G2128" s="135"/>
    </row>
    <row r="2129" spans="2:7" x14ac:dyDescent="0.25">
      <c r="B2129" s="158"/>
      <c r="C2129" s="180"/>
      <c r="D2129" s="180"/>
      <c r="E2129" s="181"/>
      <c r="F2129" s="181"/>
      <c r="G2129" s="135"/>
    </row>
    <row r="2130" spans="2:7" x14ac:dyDescent="0.25">
      <c r="B2130" s="158"/>
      <c r="C2130" s="180"/>
      <c r="D2130" s="180"/>
      <c r="E2130" s="181"/>
      <c r="F2130" s="181"/>
      <c r="G2130" s="135"/>
    </row>
    <row r="2131" spans="2:7" x14ac:dyDescent="0.25">
      <c r="B2131" s="158"/>
      <c r="C2131" s="180"/>
      <c r="D2131" s="180"/>
      <c r="E2131" s="181"/>
      <c r="F2131" s="181"/>
      <c r="G2131" s="135"/>
    </row>
    <row r="2132" spans="2:7" x14ac:dyDescent="0.25">
      <c r="B2132" s="158"/>
      <c r="C2132" s="180"/>
      <c r="D2132" s="180"/>
      <c r="E2132" s="181"/>
      <c r="F2132" s="181"/>
      <c r="G2132" s="135"/>
    </row>
    <row r="2133" spans="2:7" x14ac:dyDescent="0.25">
      <c r="B2133" s="158"/>
      <c r="C2133" s="180"/>
      <c r="D2133" s="180"/>
      <c r="E2133" s="181"/>
      <c r="F2133" s="181"/>
      <c r="G2133" s="135"/>
    </row>
    <row r="2134" spans="2:7" x14ac:dyDescent="0.25">
      <c r="B2134" s="158"/>
      <c r="C2134" s="180"/>
      <c r="D2134" s="180"/>
      <c r="E2134" s="181"/>
      <c r="F2134" s="181"/>
      <c r="G2134" s="135"/>
    </row>
    <row r="2135" spans="2:7" x14ac:dyDescent="0.25">
      <c r="B2135" s="158"/>
      <c r="C2135" s="180"/>
      <c r="D2135" s="180"/>
      <c r="E2135" s="181"/>
      <c r="F2135" s="181"/>
      <c r="G2135" s="135"/>
    </row>
    <row r="2136" spans="2:7" x14ac:dyDescent="0.25">
      <c r="B2136" s="158"/>
      <c r="C2136" s="180"/>
      <c r="D2136" s="180"/>
      <c r="E2136" s="181"/>
      <c r="F2136" s="181"/>
      <c r="G2136" s="135"/>
    </row>
    <row r="2137" spans="2:7" x14ac:dyDescent="0.25">
      <c r="B2137" s="158"/>
      <c r="C2137" s="180"/>
      <c r="D2137" s="180"/>
      <c r="E2137" s="181"/>
      <c r="F2137" s="181"/>
      <c r="G2137" s="135"/>
    </row>
    <row r="2138" spans="2:7" x14ac:dyDescent="0.25">
      <c r="B2138" s="158"/>
      <c r="C2138" s="180"/>
      <c r="D2138" s="180"/>
      <c r="E2138" s="181"/>
      <c r="F2138" s="181"/>
      <c r="G2138" s="135"/>
    </row>
    <row r="2139" spans="2:7" x14ac:dyDescent="0.25">
      <c r="B2139" s="158"/>
      <c r="C2139" s="180"/>
      <c r="D2139" s="180"/>
      <c r="E2139" s="181"/>
      <c r="F2139" s="181"/>
      <c r="G2139" s="135"/>
    </row>
    <row r="2140" spans="2:7" x14ac:dyDescent="0.25">
      <c r="B2140" s="158"/>
      <c r="C2140" s="180"/>
      <c r="D2140" s="180"/>
      <c r="E2140" s="181"/>
      <c r="F2140" s="181"/>
      <c r="G2140" s="135"/>
    </row>
    <row r="2141" spans="2:7" x14ac:dyDescent="0.25">
      <c r="B2141" s="158"/>
      <c r="C2141" s="180"/>
      <c r="D2141" s="180"/>
      <c r="E2141" s="181"/>
      <c r="F2141" s="181"/>
      <c r="G2141" s="135"/>
    </row>
    <row r="2142" spans="2:7" x14ac:dyDescent="0.25">
      <c r="B2142" s="158"/>
      <c r="C2142" s="180"/>
      <c r="D2142" s="180"/>
      <c r="E2142" s="181"/>
      <c r="F2142" s="181"/>
      <c r="G2142" s="135"/>
    </row>
    <row r="2143" spans="2:7" x14ac:dyDescent="0.25">
      <c r="B2143" s="158"/>
      <c r="C2143" s="180"/>
      <c r="D2143" s="180"/>
      <c r="E2143" s="181"/>
      <c r="F2143" s="181"/>
      <c r="G2143" s="135"/>
    </row>
    <row r="2144" spans="2:7" x14ac:dyDescent="0.25">
      <c r="B2144" s="158"/>
      <c r="C2144" s="180"/>
      <c r="D2144" s="180"/>
      <c r="E2144" s="181"/>
      <c r="F2144" s="181"/>
      <c r="G2144" s="135"/>
    </row>
    <row r="2145" spans="2:7" x14ac:dyDescent="0.25">
      <c r="B2145" s="158"/>
      <c r="C2145" s="180"/>
      <c r="D2145" s="180"/>
      <c r="E2145" s="181"/>
      <c r="F2145" s="181"/>
      <c r="G2145" s="135"/>
    </row>
    <row r="2146" spans="2:7" x14ac:dyDescent="0.25">
      <c r="B2146" s="158"/>
      <c r="C2146" s="180"/>
      <c r="D2146" s="180"/>
      <c r="E2146" s="181"/>
      <c r="F2146" s="181"/>
      <c r="G2146" s="135"/>
    </row>
    <row r="2147" spans="2:7" x14ac:dyDescent="0.25">
      <c r="B2147" s="158"/>
      <c r="C2147" s="180"/>
      <c r="D2147" s="180"/>
      <c r="E2147" s="181"/>
      <c r="F2147" s="181"/>
      <c r="G2147" s="135"/>
    </row>
    <row r="2148" spans="2:7" x14ac:dyDescent="0.25">
      <c r="B2148" s="158"/>
      <c r="C2148" s="180"/>
      <c r="D2148" s="180"/>
      <c r="E2148" s="181"/>
      <c r="F2148" s="181"/>
      <c r="G2148" s="135"/>
    </row>
    <row r="2149" spans="2:7" x14ac:dyDescent="0.25">
      <c r="B2149" s="158"/>
      <c r="C2149" s="180"/>
      <c r="D2149" s="180"/>
      <c r="E2149" s="181"/>
      <c r="F2149" s="181"/>
      <c r="G2149" s="135"/>
    </row>
    <row r="2150" spans="2:7" x14ac:dyDescent="0.25">
      <c r="B2150" s="158"/>
      <c r="C2150" s="180"/>
      <c r="D2150" s="180"/>
      <c r="E2150" s="181"/>
      <c r="F2150" s="181"/>
      <c r="G2150" s="135"/>
    </row>
    <row r="2151" spans="2:7" x14ac:dyDescent="0.25">
      <c r="B2151" s="158"/>
      <c r="C2151" s="180"/>
      <c r="D2151" s="180"/>
      <c r="E2151" s="181"/>
      <c r="F2151" s="181"/>
      <c r="G2151" s="135"/>
    </row>
    <row r="2152" spans="2:7" x14ac:dyDescent="0.25">
      <c r="B2152" s="158"/>
      <c r="C2152" s="180"/>
      <c r="D2152" s="180"/>
      <c r="E2152" s="181"/>
      <c r="F2152" s="181"/>
      <c r="G2152" s="135"/>
    </row>
    <row r="2153" spans="2:7" x14ac:dyDescent="0.25">
      <c r="B2153" s="158"/>
      <c r="C2153" s="180"/>
      <c r="D2153" s="180"/>
      <c r="E2153" s="181"/>
      <c r="F2153" s="181"/>
      <c r="G2153" s="135"/>
    </row>
    <row r="2154" spans="2:7" x14ac:dyDescent="0.25">
      <c r="B2154" s="158"/>
      <c r="C2154" s="180"/>
      <c r="D2154" s="180"/>
      <c r="E2154" s="181"/>
      <c r="F2154" s="181"/>
      <c r="G2154" s="135"/>
    </row>
    <row r="2155" spans="2:7" x14ac:dyDescent="0.25">
      <c r="B2155" s="158"/>
      <c r="C2155" s="180"/>
      <c r="D2155" s="180"/>
      <c r="E2155" s="181"/>
      <c r="F2155" s="181"/>
      <c r="G2155" s="135"/>
    </row>
    <row r="2156" spans="2:7" x14ac:dyDescent="0.25">
      <c r="B2156" s="158"/>
      <c r="C2156" s="180"/>
      <c r="D2156" s="180"/>
      <c r="E2156" s="181"/>
      <c r="F2156" s="181"/>
      <c r="G2156" s="135"/>
    </row>
    <row r="2157" spans="2:7" x14ac:dyDescent="0.25">
      <c r="B2157" s="158"/>
      <c r="C2157" s="180"/>
      <c r="D2157" s="180"/>
      <c r="E2157" s="181"/>
      <c r="F2157" s="181"/>
      <c r="G2157" s="135"/>
    </row>
    <row r="2158" spans="2:7" x14ac:dyDescent="0.25">
      <c r="B2158" s="158"/>
      <c r="C2158" s="180"/>
      <c r="D2158" s="180"/>
      <c r="E2158" s="181"/>
      <c r="F2158" s="181"/>
      <c r="G2158" s="135"/>
    </row>
    <row r="2159" spans="2:7" x14ac:dyDescent="0.25">
      <c r="B2159" s="158"/>
      <c r="C2159" s="180"/>
      <c r="D2159" s="180"/>
      <c r="E2159" s="181"/>
      <c r="F2159" s="181"/>
      <c r="G2159" s="135"/>
    </row>
    <row r="2160" spans="2:7" x14ac:dyDescent="0.25">
      <c r="B2160" s="158"/>
      <c r="C2160" s="180"/>
      <c r="D2160" s="180"/>
      <c r="E2160" s="181"/>
      <c r="F2160" s="181"/>
      <c r="G2160" s="135"/>
    </row>
    <row r="2161" spans="2:7" x14ac:dyDescent="0.25">
      <c r="B2161" s="158"/>
      <c r="C2161" s="180"/>
      <c r="D2161" s="180"/>
      <c r="E2161" s="181"/>
      <c r="F2161" s="181"/>
      <c r="G2161" s="135"/>
    </row>
    <row r="2162" spans="2:7" x14ac:dyDescent="0.25">
      <c r="B2162" s="158"/>
      <c r="C2162" s="180"/>
      <c r="D2162" s="180"/>
      <c r="E2162" s="181"/>
      <c r="F2162" s="181"/>
      <c r="G2162" s="135"/>
    </row>
    <row r="2163" spans="2:7" x14ac:dyDescent="0.25">
      <c r="B2163" s="158"/>
      <c r="C2163" s="180"/>
      <c r="D2163" s="180"/>
      <c r="E2163" s="181"/>
      <c r="F2163" s="181"/>
      <c r="G2163" s="135"/>
    </row>
    <row r="2164" spans="2:7" x14ac:dyDescent="0.25">
      <c r="B2164" s="158"/>
      <c r="C2164" s="180"/>
      <c r="D2164" s="180"/>
      <c r="E2164" s="181"/>
      <c r="F2164" s="181"/>
      <c r="G2164" s="135"/>
    </row>
    <row r="2165" spans="2:7" x14ac:dyDescent="0.25">
      <c r="B2165" s="158"/>
      <c r="C2165" s="180"/>
      <c r="D2165" s="180"/>
      <c r="E2165" s="181"/>
      <c r="F2165" s="181"/>
      <c r="G2165" s="135"/>
    </row>
    <row r="2166" spans="2:7" x14ac:dyDescent="0.25">
      <c r="B2166" s="158"/>
      <c r="C2166" s="180"/>
      <c r="D2166" s="180"/>
      <c r="E2166" s="181"/>
      <c r="F2166" s="181"/>
      <c r="G2166" s="135"/>
    </row>
    <row r="2167" spans="2:7" x14ac:dyDescent="0.25">
      <c r="B2167" s="158"/>
      <c r="C2167" s="180"/>
      <c r="D2167" s="180"/>
      <c r="E2167" s="181"/>
      <c r="F2167" s="181"/>
      <c r="G2167" s="135"/>
    </row>
    <row r="2168" spans="2:7" x14ac:dyDescent="0.25">
      <c r="B2168" s="158"/>
      <c r="C2168" s="180"/>
      <c r="D2168" s="180"/>
      <c r="E2168" s="181"/>
      <c r="F2168" s="181"/>
      <c r="G2168" s="135"/>
    </row>
    <row r="2169" spans="2:7" x14ac:dyDescent="0.25">
      <c r="B2169" s="158"/>
      <c r="C2169" s="180"/>
      <c r="D2169" s="180"/>
      <c r="E2169" s="181"/>
      <c r="F2169" s="181"/>
      <c r="G2169" s="135"/>
    </row>
    <row r="2170" spans="2:7" x14ac:dyDescent="0.25">
      <c r="B2170" s="158"/>
      <c r="C2170" s="180"/>
      <c r="D2170" s="180"/>
      <c r="E2170" s="181"/>
      <c r="F2170" s="181"/>
      <c r="G2170" s="135"/>
    </row>
    <row r="2171" spans="2:7" x14ac:dyDescent="0.25">
      <c r="B2171" s="158"/>
      <c r="C2171" s="180"/>
      <c r="D2171" s="180"/>
      <c r="E2171" s="181"/>
      <c r="F2171" s="181"/>
      <c r="G2171" s="135"/>
    </row>
    <row r="2172" spans="2:7" x14ac:dyDescent="0.25">
      <c r="B2172" s="158"/>
      <c r="C2172" s="180"/>
      <c r="D2172" s="180"/>
      <c r="E2172" s="181"/>
      <c r="F2172" s="181"/>
      <c r="G2172" s="135"/>
    </row>
    <row r="2173" spans="2:7" x14ac:dyDescent="0.25">
      <c r="B2173" s="158"/>
      <c r="C2173" s="180"/>
      <c r="D2173" s="180"/>
      <c r="E2173" s="181"/>
      <c r="F2173" s="181"/>
      <c r="G2173" s="135"/>
    </row>
    <row r="2174" spans="2:7" x14ac:dyDescent="0.25">
      <c r="B2174" s="158"/>
      <c r="C2174" s="180"/>
      <c r="D2174" s="180"/>
      <c r="E2174" s="181"/>
      <c r="F2174" s="181"/>
      <c r="G2174" s="135"/>
    </row>
    <row r="2175" spans="2:7" x14ac:dyDescent="0.25">
      <c r="B2175" s="158"/>
      <c r="C2175" s="180"/>
      <c r="D2175" s="180"/>
      <c r="E2175" s="181"/>
      <c r="F2175" s="181"/>
      <c r="G2175" s="135"/>
    </row>
    <row r="2176" spans="2:7" x14ac:dyDescent="0.25">
      <c r="B2176" s="158"/>
      <c r="C2176" s="180"/>
      <c r="D2176" s="180"/>
      <c r="E2176" s="181"/>
      <c r="F2176" s="181"/>
      <c r="G2176" s="135"/>
    </row>
    <row r="2177" spans="2:7" x14ac:dyDescent="0.25">
      <c r="B2177" s="158"/>
      <c r="C2177" s="180"/>
      <c r="D2177" s="180"/>
      <c r="E2177" s="181"/>
      <c r="F2177" s="181"/>
      <c r="G2177" s="135"/>
    </row>
    <row r="2178" spans="2:7" x14ac:dyDescent="0.25">
      <c r="B2178" s="158"/>
      <c r="C2178" s="180"/>
      <c r="D2178" s="180"/>
      <c r="E2178" s="181"/>
      <c r="F2178" s="181"/>
      <c r="G2178" s="135"/>
    </row>
    <row r="2179" spans="2:7" x14ac:dyDescent="0.25">
      <c r="B2179" s="158"/>
      <c r="C2179" s="180"/>
      <c r="D2179" s="180"/>
      <c r="E2179" s="181"/>
      <c r="F2179" s="181"/>
      <c r="G2179" s="135"/>
    </row>
    <row r="2180" spans="2:7" x14ac:dyDescent="0.25">
      <c r="B2180" s="158"/>
      <c r="C2180" s="180"/>
      <c r="D2180" s="180"/>
      <c r="E2180" s="181"/>
      <c r="F2180" s="181"/>
      <c r="G2180" s="135"/>
    </row>
    <row r="2181" spans="2:7" x14ac:dyDescent="0.25">
      <c r="B2181" s="158"/>
      <c r="C2181" s="180"/>
      <c r="D2181" s="180"/>
      <c r="E2181" s="181"/>
      <c r="F2181" s="181"/>
      <c r="G2181" s="135"/>
    </row>
    <row r="2182" spans="2:7" x14ac:dyDescent="0.25">
      <c r="B2182" s="158"/>
      <c r="C2182" s="180"/>
      <c r="D2182" s="180"/>
      <c r="E2182" s="181"/>
      <c r="F2182" s="181"/>
      <c r="G2182" s="135"/>
    </row>
    <row r="2183" spans="2:7" x14ac:dyDescent="0.25">
      <c r="B2183" s="158"/>
      <c r="C2183" s="180"/>
      <c r="D2183" s="180"/>
      <c r="E2183" s="181"/>
      <c r="F2183" s="181"/>
      <c r="G2183" s="135"/>
    </row>
    <row r="2184" spans="2:7" x14ac:dyDescent="0.25">
      <c r="B2184" s="158"/>
      <c r="C2184" s="180"/>
      <c r="D2184" s="180"/>
      <c r="E2184" s="181"/>
      <c r="F2184" s="181"/>
      <c r="G2184" s="135"/>
    </row>
    <row r="2185" spans="2:7" x14ac:dyDescent="0.25">
      <c r="B2185" s="158"/>
      <c r="C2185" s="180"/>
      <c r="D2185" s="180"/>
      <c r="E2185" s="181"/>
      <c r="F2185" s="181"/>
      <c r="G2185" s="135"/>
    </row>
    <row r="2186" spans="2:7" x14ac:dyDescent="0.25">
      <c r="B2186" s="158"/>
      <c r="C2186" s="180"/>
      <c r="D2186" s="180"/>
      <c r="E2186" s="181"/>
      <c r="F2186" s="181"/>
      <c r="G2186" s="135"/>
    </row>
    <row r="2187" spans="2:7" x14ac:dyDescent="0.25">
      <c r="B2187" s="158"/>
      <c r="C2187" s="180"/>
      <c r="D2187" s="180"/>
      <c r="E2187" s="181"/>
      <c r="F2187" s="181"/>
      <c r="G2187" s="135"/>
    </row>
    <row r="2188" spans="2:7" x14ac:dyDescent="0.25">
      <c r="B2188" s="158"/>
      <c r="C2188" s="180"/>
      <c r="D2188" s="180"/>
      <c r="E2188" s="181"/>
      <c r="F2188" s="181"/>
      <c r="G2188" s="135"/>
    </row>
    <row r="2189" spans="2:7" x14ac:dyDescent="0.25">
      <c r="B2189" s="158"/>
      <c r="C2189" s="180"/>
      <c r="D2189" s="180"/>
      <c r="E2189" s="181"/>
      <c r="F2189" s="181"/>
      <c r="G2189" s="135"/>
    </row>
    <row r="2190" spans="2:7" x14ac:dyDescent="0.25">
      <c r="B2190" s="158"/>
      <c r="C2190" s="180"/>
      <c r="D2190" s="180"/>
      <c r="E2190" s="181"/>
      <c r="F2190" s="181"/>
      <c r="G2190" s="135"/>
    </row>
    <row r="2191" spans="2:7" x14ac:dyDescent="0.25">
      <c r="B2191" s="158"/>
      <c r="C2191" s="180"/>
      <c r="D2191" s="180"/>
      <c r="E2191" s="181"/>
      <c r="F2191" s="181"/>
      <c r="G2191" s="135"/>
    </row>
    <row r="2192" spans="2:7" x14ac:dyDescent="0.25">
      <c r="B2192" s="158"/>
      <c r="C2192" s="180"/>
      <c r="D2192" s="180"/>
      <c r="E2192" s="181"/>
      <c r="F2192" s="181"/>
      <c r="G2192" s="135"/>
    </row>
    <row r="2193" spans="2:7" x14ac:dyDescent="0.25">
      <c r="B2193" s="158"/>
      <c r="C2193" s="180"/>
      <c r="D2193" s="180"/>
      <c r="E2193" s="181"/>
      <c r="F2193" s="181"/>
      <c r="G2193" s="135"/>
    </row>
    <row r="2194" spans="2:7" x14ac:dyDescent="0.25">
      <c r="B2194" s="158"/>
      <c r="C2194" s="180"/>
      <c r="D2194" s="180"/>
      <c r="E2194" s="181"/>
      <c r="F2194" s="181"/>
      <c r="G2194" s="135"/>
    </row>
    <row r="2195" spans="2:7" x14ac:dyDescent="0.25">
      <c r="B2195" s="158"/>
      <c r="C2195" s="180"/>
      <c r="D2195" s="180"/>
      <c r="E2195" s="181"/>
      <c r="F2195" s="181"/>
      <c r="G2195" s="135"/>
    </row>
    <row r="2196" spans="2:7" x14ac:dyDescent="0.25">
      <c r="B2196" s="158"/>
      <c r="C2196" s="180"/>
      <c r="D2196" s="180"/>
      <c r="E2196" s="181"/>
      <c r="F2196" s="181"/>
      <c r="G2196" s="135"/>
    </row>
    <row r="2197" spans="2:7" x14ac:dyDescent="0.25">
      <c r="B2197" s="158"/>
      <c r="C2197" s="180"/>
      <c r="D2197" s="180"/>
      <c r="E2197" s="181"/>
      <c r="F2197" s="181"/>
      <c r="G2197" s="135"/>
    </row>
    <row r="2198" spans="2:7" x14ac:dyDescent="0.25">
      <c r="B2198" s="158"/>
      <c r="C2198" s="180"/>
      <c r="D2198" s="180"/>
      <c r="E2198" s="181"/>
      <c r="F2198" s="181"/>
      <c r="G2198" s="135"/>
    </row>
    <row r="2199" spans="2:7" x14ac:dyDescent="0.25">
      <c r="B2199" s="158"/>
      <c r="C2199" s="180"/>
      <c r="D2199" s="180"/>
      <c r="E2199" s="181"/>
      <c r="F2199" s="181"/>
      <c r="G2199" s="135"/>
    </row>
    <row r="2200" spans="2:7" x14ac:dyDescent="0.25">
      <c r="B2200" s="158"/>
      <c r="C2200" s="180"/>
      <c r="D2200" s="180"/>
      <c r="E2200" s="181"/>
      <c r="F2200" s="181"/>
      <c r="G2200" s="135"/>
    </row>
    <row r="2201" spans="2:7" x14ac:dyDescent="0.25">
      <c r="B2201" s="158"/>
      <c r="C2201" s="180"/>
      <c r="D2201" s="180"/>
      <c r="E2201" s="181"/>
      <c r="F2201" s="181"/>
      <c r="G2201" s="135"/>
    </row>
    <row r="2202" spans="2:7" x14ac:dyDescent="0.25">
      <c r="B2202" s="158"/>
      <c r="C2202" s="180"/>
      <c r="D2202" s="180"/>
      <c r="E2202" s="181"/>
      <c r="F2202" s="181"/>
      <c r="G2202" s="135"/>
    </row>
    <row r="2203" spans="2:7" x14ac:dyDescent="0.25">
      <c r="B2203" s="158"/>
      <c r="C2203" s="180"/>
      <c r="D2203" s="180"/>
      <c r="E2203" s="181"/>
      <c r="F2203" s="181"/>
      <c r="G2203" s="135"/>
    </row>
    <row r="2204" spans="2:7" x14ac:dyDescent="0.25">
      <c r="B2204" s="158"/>
      <c r="C2204" s="180"/>
      <c r="D2204" s="180"/>
      <c r="E2204" s="181"/>
      <c r="F2204" s="181"/>
      <c r="G2204" s="135"/>
    </row>
    <row r="2205" spans="2:7" x14ac:dyDescent="0.25">
      <c r="B2205" s="158"/>
      <c r="C2205" s="180"/>
      <c r="D2205" s="180"/>
      <c r="E2205" s="181"/>
      <c r="F2205" s="181"/>
      <c r="G2205" s="135"/>
    </row>
    <row r="2206" spans="2:7" x14ac:dyDescent="0.25">
      <c r="B2206" s="158"/>
      <c r="C2206" s="180"/>
      <c r="D2206" s="180"/>
      <c r="E2206" s="181"/>
      <c r="F2206" s="181"/>
      <c r="G2206" s="135"/>
    </row>
    <row r="2207" spans="2:7" x14ac:dyDescent="0.25">
      <c r="B2207" s="158"/>
      <c r="C2207" s="180"/>
      <c r="D2207" s="180"/>
      <c r="E2207" s="181"/>
      <c r="F2207" s="181"/>
      <c r="G2207" s="135"/>
    </row>
    <row r="2208" spans="2:7" x14ac:dyDescent="0.25">
      <c r="B2208" s="158"/>
      <c r="C2208" s="180"/>
      <c r="D2208" s="180"/>
      <c r="E2208" s="181"/>
      <c r="F2208" s="181"/>
      <c r="G2208" s="135"/>
    </row>
    <row r="2209" spans="2:7" x14ac:dyDescent="0.25">
      <c r="B2209" s="158"/>
      <c r="C2209" s="180"/>
      <c r="D2209" s="180"/>
      <c r="E2209" s="181"/>
      <c r="F2209" s="181"/>
      <c r="G2209" s="135"/>
    </row>
    <row r="2210" spans="2:7" x14ac:dyDescent="0.25">
      <c r="B2210" s="158"/>
      <c r="C2210" s="180"/>
      <c r="D2210" s="180"/>
      <c r="E2210" s="181"/>
      <c r="F2210" s="181"/>
      <c r="G2210" s="135"/>
    </row>
    <row r="2211" spans="2:7" x14ac:dyDescent="0.25">
      <c r="B2211" s="158"/>
      <c r="C2211" s="180"/>
      <c r="D2211" s="180"/>
      <c r="E2211" s="181"/>
      <c r="F2211" s="181"/>
      <c r="G2211" s="135"/>
    </row>
    <row r="2212" spans="2:7" x14ac:dyDescent="0.25">
      <c r="B2212" s="158"/>
      <c r="C2212" s="180"/>
      <c r="D2212" s="180"/>
      <c r="E2212" s="181"/>
      <c r="F2212" s="181"/>
      <c r="G2212" s="135"/>
    </row>
    <row r="2213" spans="2:7" x14ac:dyDescent="0.25">
      <c r="B2213" s="158"/>
      <c r="C2213" s="180"/>
      <c r="D2213" s="180"/>
      <c r="E2213" s="181"/>
      <c r="F2213" s="181"/>
      <c r="G2213" s="135"/>
    </row>
    <row r="2214" spans="2:7" x14ac:dyDescent="0.25">
      <c r="B2214" s="158"/>
      <c r="C2214" s="180"/>
      <c r="D2214" s="180"/>
      <c r="E2214" s="181"/>
      <c r="F2214" s="181"/>
      <c r="G2214" s="135"/>
    </row>
    <row r="2215" spans="2:7" x14ac:dyDescent="0.25">
      <c r="B2215" s="158"/>
      <c r="C2215" s="180"/>
      <c r="D2215" s="180"/>
      <c r="E2215" s="181"/>
      <c r="F2215" s="181"/>
      <c r="G2215" s="135"/>
    </row>
    <row r="2216" spans="2:7" x14ac:dyDescent="0.25">
      <c r="B2216" s="158"/>
      <c r="C2216" s="180"/>
      <c r="D2216" s="180"/>
      <c r="E2216" s="181"/>
      <c r="F2216" s="181"/>
      <c r="G2216" s="135"/>
    </row>
    <row r="2217" spans="2:7" x14ac:dyDescent="0.25">
      <c r="B2217" s="158"/>
      <c r="C2217" s="180"/>
      <c r="D2217" s="180"/>
      <c r="E2217" s="181"/>
      <c r="F2217" s="181"/>
      <c r="G2217" s="135"/>
    </row>
    <row r="2218" spans="2:7" x14ac:dyDescent="0.25">
      <c r="B2218" s="158"/>
      <c r="C2218" s="180"/>
      <c r="D2218" s="180"/>
      <c r="E2218" s="181"/>
      <c r="F2218" s="181"/>
      <c r="G2218" s="135"/>
    </row>
    <row r="2219" spans="2:7" x14ac:dyDescent="0.25">
      <c r="B2219" s="158"/>
      <c r="C2219" s="180"/>
      <c r="D2219" s="180"/>
      <c r="E2219" s="181"/>
      <c r="F2219" s="181"/>
      <c r="G2219" s="135"/>
    </row>
    <row r="2220" spans="2:7" x14ac:dyDescent="0.25">
      <c r="B2220" s="158"/>
      <c r="C2220" s="180"/>
      <c r="D2220" s="180"/>
      <c r="E2220" s="181"/>
      <c r="F2220" s="181"/>
      <c r="G2220" s="135"/>
    </row>
    <row r="2221" spans="2:7" x14ac:dyDescent="0.25">
      <c r="B2221" s="158"/>
      <c r="C2221" s="180"/>
      <c r="D2221" s="180"/>
      <c r="E2221" s="181"/>
      <c r="F2221" s="181"/>
      <c r="G2221" s="135"/>
    </row>
    <row r="2222" spans="2:7" x14ac:dyDescent="0.25">
      <c r="B2222" s="158"/>
      <c r="C2222" s="180"/>
      <c r="D2222" s="180"/>
      <c r="E2222" s="181"/>
      <c r="F2222" s="181"/>
      <c r="G2222" s="135"/>
    </row>
    <row r="2223" spans="2:7" x14ac:dyDescent="0.25">
      <c r="B2223" s="158"/>
      <c r="C2223" s="180"/>
      <c r="D2223" s="180"/>
      <c r="E2223" s="181"/>
      <c r="F2223" s="181"/>
      <c r="G2223" s="135"/>
    </row>
    <row r="2224" spans="2:7" x14ac:dyDescent="0.25">
      <c r="B2224" s="158"/>
      <c r="C2224" s="180"/>
      <c r="D2224" s="180"/>
      <c r="E2224" s="181"/>
      <c r="F2224" s="181"/>
      <c r="G2224" s="135"/>
    </row>
    <row r="2225" spans="2:7" x14ac:dyDescent="0.25">
      <c r="B2225" s="158"/>
      <c r="C2225" s="180"/>
      <c r="D2225" s="180"/>
      <c r="E2225" s="181"/>
      <c r="F2225" s="181"/>
      <c r="G2225" s="135"/>
    </row>
    <row r="2226" spans="2:7" x14ac:dyDescent="0.25">
      <c r="B2226" s="158"/>
      <c r="C2226" s="180"/>
      <c r="D2226" s="180"/>
      <c r="E2226" s="181"/>
      <c r="F2226" s="181"/>
      <c r="G2226" s="135"/>
    </row>
    <row r="2227" spans="2:7" x14ac:dyDescent="0.25">
      <c r="B2227" s="158"/>
      <c r="C2227" s="180"/>
      <c r="D2227" s="180"/>
      <c r="E2227" s="181"/>
      <c r="F2227" s="181"/>
      <c r="G2227" s="135"/>
    </row>
    <row r="2228" spans="2:7" x14ac:dyDescent="0.25">
      <c r="B2228" s="158"/>
      <c r="C2228" s="180"/>
      <c r="D2228" s="180"/>
      <c r="E2228" s="181"/>
      <c r="F2228" s="181"/>
      <c r="G2228" s="135"/>
    </row>
    <row r="2229" spans="2:7" x14ac:dyDescent="0.25">
      <c r="B2229" s="158"/>
      <c r="C2229" s="180"/>
      <c r="D2229" s="180"/>
      <c r="E2229" s="181"/>
      <c r="F2229" s="181"/>
      <c r="G2229" s="135"/>
    </row>
    <row r="2230" spans="2:7" x14ac:dyDescent="0.25">
      <c r="B2230" s="158"/>
      <c r="C2230" s="180"/>
      <c r="D2230" s="180"/>
      <c r="E2230" s="181"/>
      <c r="F2230" s="181"/>
      <c r="G2230" s="135"/>
    </row>
    <row r="2231" spans="2:7" x14ac:dyDescent="0.25">
      <c r="B2231" s="158"/>
      <c r="C2231" s="180"/>
      <c r="D2231" s="180"/>
      <c r="E2231" s="181"/>
      <c r="F2231" s="181"/>
      <c r="G2231" s="135"/>
    </row>
    <row r="2232" spans="2:7" x14ac:dyDescent="0.25">
      <c r="B2232" s="158"/>
      <c r="C2232" s="180"/>
      <c r="D2232" s="180"/>
      <c r="E2232" s="181"/>
      <c r="F2232" s="181"/>
      <c r="G2232" s="135"/>
    </row>
    <row r="2233" spans="2:7" x14ac:dyDescent="0.25">
      <c r="B2233" s="158"/>
      <c r="C2233" s="180"/>
      <c r="D2233" s="180"/>
      <c r="E2233" s="181"/>
      <c r="F2233" s="181"/>
      <c r="G2233" s="135"/>
    </row>
    <row r="2234" spans="2:7" x14ac:dyDescent="0.25">
      <c r="B2234" s="158"/>
      <c r="C2234" s="180"/>
      <c r="D2234" s="180"/>
      <c r="E2234" s="181"/>
      <c r="F2234" s="181"/>
      <c r="G2234" s="135"/>
    </row>
    <row r="2235" spans="2:7" x14ac:dyDescent="0.25">
      <c r="B2235" s="158"/>
      <c r="C2235" s="180"/>
      <c r="D2235" s="180"/>
      <c r="E2235" s="181"/>
      <c r="F2235" s="181"/>
      <c r="G2235" s="135"/>
    </row>
    <row r="2236" spans="2:7" x14ac:dyDescent="0.25">
      <c r="B2236" s="158"/>
      <c r="C2236" s="180"/>
      <c r="D2236" s="180"/>
      <c r="E2236" s="181"/>
      <c r="F2236" s="181"/>
      <c r="G2236" s="135"/>
    </row>
    <row r="2237" spans="2:7" x14ac:dyDescent="0.25">
      <c r="B2237" s="158"/>
      <c r="C2237" s="180"/>
      <c r="D2237" s="180"/>
      <c r="E2237" s="181"/>
      <c r="F2237" s="181"/>
      <c r="G2237" s="135"/>
    </row>
    <row r="2238" spans="2:7" x14ac:dyDescent="0.25">
      <c r="B2238" s="158"/>
      <c r="C2238" s="180"/>
      <c r="D2238" s="180"/>
      <c r="E2238" s="181"/>
      <c r="F2238" s="181"/>
      <c r="G2238" s="135"/>
    </row>
    <row r="2239" spans="2:7" x14ac:dyDescent="0.25">
      <c r="B2239" s="158"/>
      <c r="C2239" s="180"/>
      <c r="D2239" s="180"/>
      <c r="E2239" s="181"/>
      <c r="F2239" s="181"/>
      <c r="G2239" s="135"/>
    </row>
    <row r="2240" spans="2:7" x14ac:dyDescent="0.25">
      <c r="B2240" s="158"/>
      <c r="C2240" s="180"/>
      <c r="D2240" s="180"/>
      <c r="E2240" s="181"/>
      <c r="F2240" s="181"/>
      <c r="G2240" s="135"/>
    </row>
    <row r="2241" spans="2:7" x14ac:dyDescent="0.25">
      <c r="B2241" s="158"/>
      <c r="C2241" s="180"/>
      <c r="D2241" s="180"/>
      <c r="E2241" s="181"/>
      <c r="F2241" s="181"/>
      <c r="G2241" s="135"/>
    </row>
    <row r="2242" spans="2:7" x14ac:dyDescent="0.25">
      <c r="B2242" s="158"/>
      <c r="C2242" s="180"/>
      <c r="D2242" s="180"/>
      <c r="E2242" s="181"/>
      <c r="F2242" s="181"/>
      <c r="G2242" s="135"/>
    </row>
    <row r="2243" spans="2:7" x14ac:dyDescent="0.25">
      <c r="B2243" s="158"/>
      <c r="C2243" s="180"/>
      <c r="D2243" s="180"/>
      <c r="E2243" s="181"/>
      <c r="F2243" s="181"/>
      <c r="G2243" s="135"/>
    </row>
    <row r="2244" spans="2:7" x14ac:dyDescent="0.25">
      <c r="B2244" s="158"/>
      <c r="C2244" s="180"/>
      <c r="D2244" s="180"/>
      <c r="E2244" s="181"/>
      <c r="F2244" s="181"/>
      <c r="G2244" s="135"/>
    </row>
    <row r="2245" spans="2:7" x14ac:dyDescent="0.25">
      <c r="B2245" s="158"/>
      <c r="C2245" s="180"/>
      <c r="D2245" s="180"/>
      <c r="E2245" s="181"/>
      <c r="F2245" s="181"/>
      <c r="G2245" s="135"/>
    </row>
    <row r="2246" spans="2:7" x14ac:dyDescent="0.25">
      <c r="B2246" s="158"/>
      <c r="C2246" s="180"/>
      <c r="D2246" s="180"/>
      <c r="E2246" s="181"/>
      <c r="F2246" s="181"/>
      <c r="G2246" s="135"/>
    </row>
    <row r="2247" spans="2:7" x14ac:dyDescent="0.25">
      <c r="B2247" s="158"/>
      <c r="C2247" s="180"/>
      <c r="D2247" s="180"/>
      <c r="E2247" s="181"/>
      <c r="F2247" s="181"/>
      <c r="G2247" s="135"/>
    </row>
    <row r="2248" spans="2:7" x14ac:dyDescent="0.25">
      <c r="B2248" s="158"/>
      <c r="C2248" s="180"/>
      <c r="D2248" s="180"/>
      <c r="E2248" s="181"/>
      <c r="F2248" s="181"/>
      <c r="G2248" s="135"/>
    </row>
    <row r="2249" spans="2:7" x14ac:dyDescent="0.25">
      <c r="B2249" s="158"/>
      <c r="C2249" s="180"/>
      <c r="D2249" s="180"/>
      <c r="E2249" s="181"/>
      <c r="F2249" s="181"/>
      <c r="G2249" s="135"/>
    </row>
    <row r="2250" spans="2:7" x14ac:dyDescent="0.25">
      <c r="B2250" s="158"/>
      <c r="C2250" s="180"/>
      <c r="D2250" s="180"/>
      <c r="E2250" s="181"/>
      <c r="F2250" s="181"/>
      <c r="G2250" s="135"/>
    </row>
    <row r="2251" spans="2:7" x14ac:dyDescent="0.25">
      <c r="B2251" s="158"/>
      <c r="C2251" s="180"/>
      <c r="D2251" s="180"/>
      <c r="E2251" s="181"/>
      <c r="F2251" s="181"/>
      <c r="G2251" s="135"/>
    </row>
    <row r="2252" spans="2:7" x14ac:dyDescent="0.25">
      <c r="B2252" s="158"/>
      <c r="C2252" s="180"/>
      <c r="D2252" s="180"/>
      <c r="E2252" s="181"/>
      <c r="F2252" s="181"/>
      <c r="G2252" s="135"/>
    </row>
    <row r="2253" spans="2:7" x14ac:dyDescent="0.25">
      <c r="B2253" s="158"/>
      <c r="C2253" s="180"/>
      <c r="D2253" s="180"/>
      <c r="E2253" s="181"/>
      <c r="F2253" s="181"/>
      <c r="G2253" s="135"/>
    </row>
    <row r="2254" spans="2:7" x14ac:dyDescent="0.25">
      <c r="B2254" s="158"/>
      <c r="C2254" s="180"/>
      <c r="D2254" s="180"/>
      <c r="E2254" s="181"/>
      <c r="F2254" s="181"/>
      <c r="G2254" s="135"/>
    </row>
    <row r="2255" spans="2:7" x14ac:dyDescent="0.25">
      <c r="B2255" s="158"/>
      <c r="C2255" s="180"/>
      <c r="D2255" s="180"/>
      <c r="E2255" s="181"/>
      <c r="F2255" s="181"/>
      <c r="G2255" s="135"/>
    </row>
    <row r="2256" spans="2:7" x14ac:dyDescent="0.25">
      <c r="B2256" s="158"/>
      <c r="C2256" s="180"/>
      <c r="D2256" s="180"/>
      <c r="E2256" s="181"/>
      <c r="F2256" s="181"/>
      <c r="G2256" s="135"/>
    </row>
    <row r="2257" spans="2:7" x14ac:dyDescent="0.25">
      <c r="B2257" s="158"/>
      <c r="C2257" s="180"/>
      <c r="D2257" s="180"/>
      <c r="E2257" s="181"/>
      <c r="F2257" s="181"/>
      <c r="G2257" s="135"/>
    </row>
    <row r="2258" spans="2:7" x14ac:dyDescent="0.25">
      <c r="B2258" s="158"/>
      <c r="C2258" s="180"/>
      <c r="D2258" s="180"/>
      <c r="E2258" s="181"/>
      <c r="F2258" s="181"/>
      <c r="G2258" s="135"/>
    </row>
    <row r="2259" spans="2:7" x14ac:dyDescent="0.25">
      <c r="B2259" s="158"/>
      <c r="C2259" s="180"/>
      <c r="D2259" s="180"/>
      <c r="E2259" s="181"/>
      <c r="F2259" s="181"/>
      <c r="G2259" s="135"/>
    </row>
    <row r="2260" spans="2:7" x14ac:dyDescent="0.25">
      <c r="B2260" s="158"/>
      <c r="C2260" s="180"/>
      <c r="D2260" s="180"/>
      <c r="E2260" s="181"/>
      <c r="F2260" s="181"/>
      <c r="G2260" s="135"/>
    </row>
    <row r="2261" spans="2:7" x14ac:dyDescent="0.25">
      <c r="B2261" s="158"/>
      <c r="C2261" s="180"/>
      <c r="D2261" s="180"/>
      <c r="E2261" s="181"/>
      <c r="F2261" s="181"/>
      <c r="G2261" s="135"/>
    </row>
    <row r="2262" spans="2:7" x14ac:dyDescent="0.25">
      <c r="B2262" s="158"/>
      <c r="C2262" s="180"/>
      <c r="D2262" s="180"/>
      <c r="E2262" s="181"/>
      <c r="F2262" s="181"/>
      <c r="G2262" s="135"/>
    </row>
    <row r="2263" spans="2:7" x14ac:dyDescent="0.25">
      <c r="B2263" s="158"/>
      <c r="C2263" s="180"/>
      <c r="D2263" s="180"/>
      <c r="E2263" s="181"/>
      <c r="F2263" s="181"/>
      <c r="G2263" s="135"/>
    </row>
    <row r="2264" spans="2:7" x14ac:dyDescent="0.25">
      <c r="B2264" s="158"/>
      <c r="C2264" s="180"/>
      <c r="D2264" s="180"/>
      <c r="E2264" s="181"/>
      <c r="F2264" s="181"/>
      <c r="G2264" s="135"/>
    </row>
    <row r="2265" spans="2:7" x14ac:dyDescent="0.25">
      <c r="B2265" s="158"/>
      <c r="C2265" s="180"/>
      <c r="D2265" s="180"/>
      <c r="E2265" s="181"/>
      <c r="F2265" s="181"/>
      <c r="G2265" s="135"/>
    </row>
    <row r="2266" spans="2:7" x14ac:dyDescent="0.25">
      <c r="B2266" s="158"/>
      <c r="C2266" s="180"/>
      <c r="D2266" s="180"/>
      <c r="E2266" s="181"/>
      <c r="F2266" s="181"/>
      <c r="G2266" s="135"/>
    </row>
    <row r="2267" spans="2:7" x14ac:dyDescent="0.25">
      <c r="B2267" s="158"/>
      <c r="C2267" s="180"/>
      <c r="D2267" s="180"/>
      <c r="E2267" s="181"/>
      <c r="F2267" s="181"/>
      <c r="G2267" s="135"/>
    </row>
    <row r="2268" spans="2:7" x14ac:dyDescent="0.25">
      <c r="B2268" s="158"/>
      <c r="C2268" s="180"/>
      <c r="D2268" s="180"/>
      <c r="E2268" s="181"/>
      <c r="F2268" s="181"/>
      <c r="G2268" s="135"/>
    </row>
    <row r="2269" spans="2:7" x14ac:dyDescent="0.25">
      <c r="B2269" s="158"/>
      <c r="C2269" s="180"/>
      <c r="D2269" s="180"/>
      <c r="E2269" s="181"/>
      <c r="F2269" s="181"/>
      <c r="G2269" s="135"/>
    </row>
    <row r="2270" spans="2:7" x14ac:dyDescent="0.25">
      <c r="B2270" s="158"/>
      <c r="C2270" s="180"/>
      <c r="D2270" s="180"/>
      <c r="E2270" s="181"/>
      <c r="F2270" s="181"/>
      <c r="G2270" s="135"/>
    </row>
    <row r="2271" spans="2:7" x14ac:dyDescent="0.25">
      <c r="B2271" s="158"/>
      <c r="C2271" s="180"/>
      <c r="D2271" s="180"/>
      <c r="E2271" s="181"/>
      <c r="F2271" s="181"/>
      <c r="G2271" s="135"/>
    </row>
    <row r="2272" spans="2:7" x14ac:dyDescent="0.25">
      <c r="B2272" s="158"/>
      <c r="C2272" s="180"/>
      <c r="D2272" s="180"/>
      <c r="E2272" s="181"/>
      <c r="F2272" s="181"/>
      <c r="G2272" s="135"/>
    </row>
    <row r="2273" spans="2:7" x14ac:dyDescent="0.25">
      <c r="B2273" s="158"/>
      <c r="C2273" s="180"/>
      <c r="D2273" s="180"/>
      <c r="E2273" s="181"/>
      <c r="F2273" s="181"/>
      <c r="G2273" s="135"/>
    </row>
    <row r="2274" spans="2:7" x14ac:dyDescent="0.25">
      <c r="B2274" s="158"/>
      <c r="C2274" s="180"/>
      <c r="D2274" s="180"/>
      <c r="E2274" s="181"/>
      <c r="F2274" s="181"/>
      <c r="G2274" s="135"/>
    </row>
    <row r="2275" spans="2:7" x14ac:dyDescent="0.25">
      <c r="B2275" s="158"/>
      <c r="C2275" s="180"/>
      <c r="D2275" s="180"/>
      <c r="E2275" s="181"/>
      <c r="F2275" s="181"/>
      <c r="G2275" s="135"/>
    </row>
    <row r="2276" spans="2:7" x14ac:dyDescent="0.25">
      <c r="B2276" s="158"/>
      <c r="C2276" s="180"/>
      <c r="D2276" s="180"/>
      <c r="E2276" s="181"/>
      <c r="F2276" s="181"/>
      <c r="G2276" s="135"/>
    </row>
    <row r="2277" spans="2:7" x14ac:dyDescent="0.25">
      <c r="B2277" s="158"/>
      <c r="C2277" s="180"/>
      <c r="D2277" s="180"/>
      <c r="E2277" s="181"/>
      <c r="F2277" s="181"/>
      <c r="G2277" s="135"/>
    </row>
    <row r="2278" spans="2:7" x14ac:dyDescent="0.25">
      <c r="B2278" s="158"/>
      <c r="C2278" s="180"/>
      <c r="D2278" s="180"/>
      <c r="E2278" s="181"/>
      <c r="F2278" s="181"/>
      <c r="G2278" s="135"/>
    </row>
    <row r="2279" spans="2:7" x14ac:dyDescent="0.25">
      <c r="B2279" s="158"/>
      <c r="C2279" s="180"/>
      <c r="D2279" s="180"/>
      <c r="E2279" s="181"/>
      <c r="F2279" s="181"/>
      <c r="G2279" s="135"/>
    </row>
    <row r="2280" spans="2:7" x14ac:dyDescent="0.25">
      <c r="B2280" s="158"/>
      <c r="C2280" s="180"/>
      <c r="D2280" s="180"/>
      <c r="E2280" s="181"/>
      <c r="F2280" s="181"/>
      <c r="G2280" s="135"/>
    </row>
    <row r="2281" spans="2:7" x14ac:dyDescent="0.25">
      <c r="B2281" s="158"/>
      <c r="C2281" s="180"/>
      <c r="D2281" s="180"/>
      <c r="E2281" s="181"/>
      <c r="F2281" s="181"/>
      <c r="G2281" s="135"/>
    </row>
    <row r="2282" spans="2:7" x14ac:dyDescent="0.25">
      <c r="B2282" s="158"/>
      <c r="C2282" s="180"/>
      <c r="D2282" s="180"/>
      <c r="E2282" s="181"/>
      <c r="F2282" s="181"/>
      <c r="G2282" s="135"/>
    </row>
    <row r="2283" spans="2:7" x14ac:dyDescent="0.25">
      <c r="B2283" s="158"/>
      <c r="C2283" s="180"/>
      <c r="D2283" s="180"/>
      <c r="E2283" s="181"/>
      <c r="F2283" s="181"/>
      <c r="G2283" s="135"/>
    </row>
    <row r="2284" spans="2:7" x14ac:dyDescent="0.25">
      <c r="B2284" s="158"/>
      <c r="C2284" s="180"/>
      <c r="D2284" s="180"/>
      <c r="E2284" s="181"/>
      <c r="F2284" s="181"/>
      <c r="G2284" s="135"/>
    </row>
    <row r="2285" spans="2:7" x14ac:dyDescent="0.25">
      <c r="B2285" s="158"/>
      <c r="C2285" s="180"/>
      <c r="D2285" s="180"/>
      <c r="E2285" s="181"/>
      <c r="F2285" s="181"/>
      <c r="G2285" s="135"/>
    </row>
    <row r="2286" spans="2:7" x14ac:dyDescent="0.25">
      <c r="B2286" s="158"/>
      <c r="C2286" s="180"/>
      <c r="D2286" s="180"/>
      <c r="E2286" s="181"/>
      <c r="F2286" s="181"/>
      <c r="G2286" s="135"/>
    </row>
    <row r="2287" spans="2:7" x14ac:dyDescent="0.25">
      <c r="B2287" s="158"/>
      <c r="C2287" s="180"/>
      <c r="D2287" s="180"/>
      <c r="E2287" s="181"/>
      <c r="F2287" s="181"/>
      <c r="G2287" s="135"/>
    </row>
    <row r="2288" spans="2:7" x14ac:dyDescent="0.25">
      <c r="B2288" s="158"/>
      <c r="C2288" s="180"/>
      <c r="D2288" s="180"/>
      <c r="E2288" s="181"/>
      <c r="F2288" s="181"/>
      <c r="G2288" s="135"/>
    </row>
    <row r="2289" spans="2:7" x14ac:dyDescent="0.25">
      <c r="B2289" s="158"/>
      <c r="C2289" s="180"/>
      <c r="D2289" s="180"/>
      <c r="E2289" s="181"/>
      <c r="F2289" s="181"/>
      <c r="G2289" s="135"/>
    </row>
    <row r="2290" spans="2:7" x14ac:dyDescent="0.25">
      <c r="B2290" s="158"/>
      <c r="C2290" s="180"/>
      <c r="D2290" s="180"/>
      <c r="E2290" s="181"/>
      <c r="F2290" s="181"/>
      <c r="G2290" s="135"/>
    </row>
    <row r="2291" spans="2:7" x14ac:dyDescent="0.25">
      <c r="B2291" s="158"/>
      <c r="C2291" s="180"/>
      <c r="D2291" s="180"/>
      <c r="E2291" s="181"/>
      <c r="F2291" s="181"/>
      <c r="G2291" s="135"/>
    </row>
    <row r="2292" spans="2:7" x14ac:dyDescent="0.25">
      <c r="B2292" s="158"/>
      <c r="C2292" s="180"/>
      <c r="D2292" s="180"/>
      <c r="E2292" s="181"/>
      <c r="F2292" s="181"/>
      <c r="G2292" s="135"/>
    </row>
    <row r="2293" spans="2:7" x14ac:dyDescent="0.25">
      <c r="B2293" s="158"/>
      <c r="C2293" s="180"/>
      <c r="D2293" s="180"/>
      <c r="E2293" s="181"/>
      <c r="F2293" s="181"/>
      <c r="G2293" s="135"/>
    </row>
    <row r="2294" spans="2:7" x14ac:dyDescent="0.25">
      <c r="B2294" s="158"/>
      <c r="C2294" s="180"/>
      <c r="D2294" s="180"/>
      <c r="E2294" s="181"/>
      <c r="F2294" s="181"/>
      <c r="G2294" s="135"/>
    </row>
    <row r="2295" spans="2:7" x14ac:dyDescent="0.25">
      <c r="B2295" s="158"/>
      <c r="C2295" s="180"/>
      <c r="D2295" s="180"/>
      <c r="E2295" s="181"/>
      <c r="F2295" s="181"/>
      <c r="G2295" s="135"/>
    </row>
    <row r="2296" spans="2:7" x14ac:dyDescent="0.25">
      <c r="B2296" s="158"/>
      <c r="C2296" s="180"/>
      <c r="D2296" s="180"/>
      <c r="E2296" s="181"/>
      <c r="F2296" s="181"/>
      <c r="G2296" s="135"/>
    </row>
    <row r="2297" spans="2:7" x14ac:dyDescent="0.25">
      <c r="B2297" s="158"/>
      <c r="C2297" s="180"/>
      <c r="D2297" s="180"/>
      <c r="E2297" s="181"/>
      <c r="F2297" s="181"/>
      <c r="G2297" s="135"/>
    </row>
    <row r="2298" spans="2:7" x14ac:dyDescent="0.25">
      <c r="B2298" s="158"/>
      <c r="C2298" s="180"/>
      <c r="D2298" s="180"/>
      <c r="E2298" s="181"/>
      <c r="F2298" s="181"/>
      <c r="G2298" s="135"/>
    </row>
    <row r="2299" spans="2:7" x14ac:dyDescent="0.25">
      <c r="B2299" s="158"/>
      <c r="C2299" s="180"/>
      <c r="D2299" s="180"/>
      <c r="E2299" s="181"/>
      <c r="F2299" s="181"/>
      <c r="G2299" s="135"/>
    </row>
    <row r="2300" spans="2:7" x14ac:dyDescent="0.25">
      <c r="B2300" s="158"/>
      <c r="C2300" s="180"/>
      <c r="D2300" s="180"/>
      <c r="E2300" s="181"/>
      <c r="F2300" s="181"/>
      <c r="G2300" s="135"/>
    </row>
    <row r="2301" spans="2:7" x14ac:dyDescent="0.25">
      <c r="B2301" s="158"/>
      <c r="C2301" s="180"/>
      <c r="D2301" s="180"/>
      <c r="E2301" s="181"/>
      <c r="F2301" s="181"/>
      <c r="G2301" s="135"/>
    </row>
    <row r="2302" spans="2:7" x14ac:dyDescent="0.25">
      <c r="B2302" s="158"/>
      <c r="C2302" s="180"/>
      <c r="D2302" s="180"/>
      <c r="E2302" s="181"/>
      <c r="F2302" s="181"/>
      <c r="G2302" s="135"/>
    </row>
    <row r="2303" spans="2:7" x14ac:dyDescent="0.25">
      <c r="B2303" s="158"/>
      <c r="C2303" s="180"/>
      <c r="D2303" s="180"/>
      <c r="E2303" s="181"/>
      <c r="F2303" s="181"/>
      <c r="G2303" s="135"/>
    </row>
    <row r="2304" spans="2:7" x14ac:dyDescent="0.25">
      <c r="B2304" s="158"/>
      <c r="C2304" s="180"/>
      <c r="D2304" s="180"/>
      <c r="E2304" s="181"/>
      <c r="F2304" s="181"/>
      <c r="G2304" s="135"/>
    </row>
    <row r="2305" spans="2:7" x14ac:dyDescent="0.25">
      <c r="B2305" s="158"/>
      <c r="C2305" s="180"/>
      <c r="D2305" s="180"/>
      <c r="E2305" s="181"/>
      <c r="F2305" s="181"/>
      <c r="G2305" s="135"/>
    </row>
    <row r="2306" spans="2:7" x14ac:dyDescent="0.25">
      <c r="B2306" s="158"/>
      <c r="C2306" s="180"/>
      <c r="D2306" s="180"/>
      <c r="E2306" s="181"/>
      <c r="F2306" s="181"/>
      <c r="G2306" s="135"/>
    </row>
    <row r="2307" spans="2:7" x14ac:dyDescent="0.25">
      <c r="B2307" s="158"/>
      <c r="C2307" s="180"/>
      <c r="D2307" s="180"/>
      <c r="E2307" s="181"/>
      <c r="F2307" s="181"/>
      <c r="G2307" s="135"/>
    </row>
    <row r="2308" spans="2:7" x14ac:dyDescent="0.25">
      <c r="B2308" s="158"/>
      <c r="C2308" s="180"/>
      <c r="D2308" s="180"/>
      <c r="E2308" s="181"/>
      <c r="F2308" s="181"/>
      <c r="G2308" s="135"/>
    </row>
    <row r="2309" spans="2:7" x14ac:dyDescent="0.25">
      <c r="B2309" s="158"/>
      <c r="C2309" s="180"/>
      <c r="D2309" s="180"/>
      <c r="E2309" s="181"/>
      <c r="F2309" s="181"/>
      <c r="G2309" s="135"/>
    </row>
    <row r="2310" spans="2:7" x14ac:dyDescent="0.25">
      <c r="B2310" s="158"/>
      <c r="C2310" s="180"/>
      <c r="D2310" s="180"/>
      <c r="E2310" s="181"/>
      <c r="F2310" s="181"/>
      <c r="G2310" s="135"/>
    </row>
    <row r="2311" spans="2:7" x14ac:dyDescent="0.25">
      <c r="B2311" s="158"/>
      <c r="C2311" s="180"/>
      <c r="D2311" s="180"/>
      <c r="E2311" s="181"/>
      <c r="F2311" s="181"/>
      <c r="G2311" s="135"/>
    </row>
    <row r="2312" spans="2:7" x14ac:dyDescent="0.25">
      <c r="B2312" s="158"/>
      <c r="C2312" s="180"/>
      <c r="D2312" s="180"/>
      <c r="E2312" s="181"/>
      <c r="F2312" s="181"/>
      <c r="G2312" s="135"/>
    </row>
    <row r="2313" spans="2:7" x14ac:dyDescent="0.25">
      <c r="B2313" s="158"/>
      <c r="C2313" s="180"/>
      <c r="D2313" s="180"/>
      <c r="E2313" s="181"/>
      <c r="F2313" s="181"/>
      <c r="G2313" s="135"/>
    </row>
    <row r="2314" spans="2:7" x14ac:dyDescent="0.25">
      <c r="B2314" s="158"/>
      <c r="C2314" s="180"/>
      <c r="D2314" s="180"/>
      <c r="E2314" s="181"/>
      <c r="F2314" s="181"/>
      <c r="G2314" s="135"/>
    </row>
    <row r="2315" spans="2:7" x14ac:dyDescent="0.25">
      <c r="B2315" s="158"/>
      <c r="C2315" s="180"/>
      <c r="D2315" s="180"/>
      <c r="E2315" s="181"/>
      <c r="F2315" s="181"/>
      <c r="G2315" s="135"/>
    </row>
    <row r="2316" spans="2:7" x14ac:dyDescent="0.25">
      <c r="B2316" s="158"/>
      <c r="C2316" s="180"/>
      <c r="D2316" s="180"/>
      <c r="E2316" s="181"/>
      <c r="F2316" s="181"/>
      <c r="G2316" s="135"/>
    </row>
    <row r="2317" spans="2:7" x14ac:dyDescent="0.25">
      <c r="B2317" s="158"/>
      <c r="C2317" s="180"/>
      <c r="D2317" s="180"/>
      <c r="E2317" s="181"/>
      <c r="F2317" s="181"/>
      <c r="G2317" s="135"/>
    </row>
    <row r="2318" spans="2:7" x14ac:dyDescent="0.25">
      <c r="B2318" s="158"/>
      <c r="C2318" s="180"/>
      <c r="D2318" s="180"/>
      <c r="E2318" s="181"/>
      <c r="F2318" s="181"/>
      <c r="G2318" s="135"/>
    </row>
    <row r="2319" spans="2:7" x14ac:dyDescent="0.25">
      <c r="B2319" s="158"/>
      <c r="C2319" s="180"/>
      <c r="D2319" s="180"/>
      <c r="E2319" s="181"/>
      <c r="F2319" s="181"/>
      <c r="G2319" s="135"/>
    </row>
    <row r="2320" spans="2:7" x14ac:dyDescent="0.25">
      <c r="B2320" s="158"/>
      <c r="C2320" s="180"/>
      <c r="D2320" s="180"/>
      <c r="E2320" s="181"/>
      <c r="F2320" s="181"/>
      <c r="G2320" s="135"/>
    </row>
    <row r="2321" spans="2:7" x14ac:dyDescent="0.25">
      <c r="B2321" s="158"/>
      <c r="C2321" s="180"/>
      <c r="D2321" s="180"/>
      <c r="E2321" s="181"/>
      <c r="F2321" s="181"/>
      <c r="G2321" s="135"/>
    </row>
    <row r="2322" spans="2:7" x14ac:dyDescent="0.25">
      <c r="B2322" s="158"/>
      <c r="C2322" s="180"/>
      <c r="D2322" s="180"/>
      <c r="E2322" s="181"/>
      <c r="F2322" s="181"/>
      <c r="G2322" s="135"/>
    </row>
    <row r="2323" spans="2:7" x14ac:dyDescent="0.25">
      <c r="B2323" s="158"/>
      <c r="C2323" s="180"/>
      <c r="D2323" s="180"/>
      <c r="E2323" s="181"/>
      <c r="F2323" s="181"/>
      <c r="G2323" s="135"/>
    </row>
    <row r="2324" spans="2:7" x14ac:dyDescent="0.25">
      <c r="B2324" s="158"/>
      <c r="C2324" s="180"/>
      <c r="D2324" s="180"/>
      <c r="E2324" s="181"/>
      <c r="F2324" s="181"/>
      <c r="G2324" s="135"/>
    </row>
    <row r="2325" spans="2:7" x14ac:dyDescent="0.25">
      <c r="B2325" s="158"/>
      <c r="C2325" s="180"/>
      <c r="D2325" s="180"/>
      <c r="E2325" s="181"/>
      <c r="F2325" s="181"/>
      <c r="G2325" s="135"/>
    </row>
    <row r="2326" spans="2:7" x14ac:dyDescent="0.25">
      <c r="B2326" s="158"/>
      <c r="C2326" s="180"/>
      <c r="D2326" s="180"/>
      <c r="E2326" s="181"/>
      <c r="F2326" s="181"/>
      <c r="G2326" s="135"/>
    </row>
    <row r="2327" spans="2:7" x14ac:dyDescent="0.25">
      <c r="B2327" s="158"/>
      <c r="C2327" s="180"/>
      <c r="D2327" s="180"/>
      <c r="E2327" s="181"/>
      <c r="F2327" s="181"/>
      <c r="G2327" s="135"/>
    </row>
    <row r="2328" spans="2:7" x14ac:dyDescent="0.25">
      <c r="B2328" s="158"/>
      <c r="C2328" s="180"/>
      <c r="D2328" s="180"/>
      <c r="E2328" s="181"/>
      <c r="F2328" s="181"/>
      <c r="G2328" s="135"/>
    </row>
    <row r="2329" spans="2:7" x14ac:dyDescent="0.25">
      <c r="B2329" s="158"/>
      <c r="C2329" s="180"/>
      <c r="D2329" s="180"/>
      <c r="E2329" s="181"/>
      <c r="F2329" s="181"/>
      <c r="G2329" s="135"/>
    </row>
    <row r="2330" spans="2:7" x14ac:dyDescent="0.25">
      <c r="B2330" s="158"/>
      <c r="C2330" s="180"/>
      <c r="D2330" s="180"/>
      <c r="E2330" s="181"/>
      <c r="F2330" s="181"/>
      <c r="G2330" s="135"/>
    </row>
    <row r="2331" spans="2:7" x14ac:dyDescent="0.25">
      <c r="B2331" s="158"/>
      <c r="C2331" s="180"/>
      <c r="D2331" s="180"/>
      <c r="E2331" s="181"/>
      <c r="F2331" s="181"/>
      <c r="G2331" s="135"/>
    </row>
    <row r="2332" spans="2:7" x14ac:dyDescent="0.25">
      <c r="B2332" s="158"/>
      <c r="C2332" s="180"/>
      <c r="D2332" s="180"/>
      <c r="E2332" s="181"/>
      <c r="F2332" s="181"/>
      <c r="G2332" s="135"/>
    </row>
    <row r="2333" spans="2:7" x14ac:dyDescent="0.25">
      <c r="B2333" s="158"/>
      <c r="C2333" s="180"/>
      <c r="D2333" s="180"/>
      <c r="E2333" s="181"/>
      <c r="F2333" s="181"/>
      <c r="G2333" s="135"/>
    </row>
    <row r="2334" spans="2:7" x14ac:dyDescent="0.25">
      <c r="B2334" s="158"/>
      <c r="C2334" s="180"/>
      <c r="D2334" s="180"/>
      <c r="E2334" s="181"/>
      <c r="F2334" s="181"/>
      <c r="G2334" s="135"/>
    </row>
    <row r="2335" spans="2:7" x14ac:dyDescent="0.25">
      <c r="B2335" s="158"/>
      <c r="C2335" s="180"/>
      <c r="D2335" s="180"/>
      <c r="E2335" s="181"/>
      <c r="F2335" s="181"/>
      <c r="G2335" s="135"/>
    </row>
    <row r="2336" spans="2:7" x14ac:dyDescent="0.25">
      <c r="B2336" s="158"/>
      <c r="C2336" s="180"/>
      <c r="D2336" s="180"/>
      <c r="E2336" s="181"/>
      <c r="F2336" s="181"/>
      <c r="G2336" s="135"/>
    </row>
    <row r="2337" spans="2:7" x14ac:dyDescent="0.25">
      <c r="B2337" s="158"/>
      <c r="C2337" s="180"/>
      <c r="D2337" s="180"/>
      <c r="E2337" s="181"/>
      <c r="F2337" s="181"/>
      <c r="G2337" s="135"/>
    </row>
    <row r="2338" spans="2:7" x14ac:dyDescent="0.25">
      <c r="B2338" s="158"/>
      <c r="C2338" s="180"/>
      <c r="D2338" s="180"/>
      <c r="E2338" s="181"/>
      <c r="F2338" s="181"/>
      <c r="G2338" s="135"/>
    </row>
    <row r="2339" spans="2:7" x14ac:dyDescent="0.25">
      <c r="B2339" s="158"/>
      <c r="C2339" s="180"/>
      <c r="D2339" s="180"/>
      <c r="E2339" s="181"/>
      <c r="F2339" s="181"/>
      <c r="G2339" s="135"/>
    </row>
    <row r="2340" spans="2:7" x14ac:dyDescent="0.25">
      <c r="B2340" s="158"/>
      <c r="C2340" s="180"/>
      <c r="D2340" s="180"/>
      <c r="E2340" s="181"/>
      <c r="F2340" s="181"/>
      <c r="G2340" s="135"/>
    </row>
    <row r="2341" spans="2:7" x14ac:dyDescent="0.25">
      <c r="B2341" s="158"/>
      <c r="C2341" s="180"/>
      <c r="D2341" s="180"/>
      <c r="E2341" s="181"/>
      <c r="F2341" s="181"/>
      <c r="G2341" s="135"/>
    </row>
    <row r="2342" spans="2:7" x14ac:dyDescent="0.25">
      <c r="B2342" s="158"/>
      <c r="C2342" s="180"/>
      <c r="D2342" s="180"/>
      <c r="E2342" s="181"/>
      <c r="F2342" s="181"/>
      <c r="G2342" s="135"/>
    </row>
    <row r="2343" spans="2:7" x14ac:dyDescent="0.25">
      <c r="B2343" s="158"/>
      <c r="C2343" s="180"/>
      <c r="D2343" s="180"/>
      <c r="E2343" s="181"/>
      <c r="F2343" s="181"/>
      <c r="G2343" s="135"/>
    </row>
    <row r="2344" spans="2:7" x14ac:dyDescent="0.25">
      <c r="B2344" s="158"/>
      <c r="C2344" s="180"/>
      <c r="D2344" s="180"/>
      <c r="E2344" s="181"/>
      <c r="F2344" s="181"/>
      <c r="G2344" s="135"/>
    </row>
    <row r="2345" spans="2:7" x14ac:dyDescent="0.25">
      <c r="B2345" s="158"/>
      <c r="C2345" s="180"/>
      <c r="D2345" s="180"/>
      <c r="E2345" s="181"/>
      <c r="F2345" s="181"/>
      <c r="G2345" s="135"/>
    </row>
    <row r="2346" spans="2:7" x14ac:dyDescent="0.25">
      <c r="B2346" s="158"/>
      <c r="C2346" s="180"/>
      <c r="D2346" s="180"/>
      <c r="E2346" s="181"/>
      <c r="F2346" s="181"/>
      <c r="G2346" s="135"/>
    </row>
    <row r="2347" spans="2:7" x14ac:dyDescent="0.25">
      <c r="B2347" s="158"/>
      <c r="C2347" s="180"/>
      <c r="D2347" s="180"/>
      <c r="E2347" s="181"/>
      <c r="F2347" s="181"/>
      <c r="G2347" s="135"/>
    </row>
    <row r="2348" spans="2:7" x14ac:dyDescent="0.25">
      <c r="B2348" s="158"/>
      <c r="C2348" s="180"/>
      <c r="D2348" s="180"/>
      <c r="E2348" s="181"/>
      <c r="F2348" s="181"/>
      <c r="G2348" s="135"/>
    </row>
    <row r="2349" spans="2:7" x14ac:dyDescent="0.25">
      <c r="B2349" s="158"/>
      <c r="C2349" s="180"/>
      <c r="D2349" s="180"/>
      <c r="E2349" s="181"/>
      <c r="F2349" s="181"/>
      <c r="G2349" s="135"/>
    </row>
    <row r="2350" spans="2:7" x14ac:dyDescent="0.25">
      <c r="B2350" s="158"/>
      <c r="C2350" s="180"/>
      <c r="D2350" s="180"/>
      <c r="E2350" s="181"/>
      <c r="F2350" s="181"/>
      <c r="G2350" s="135"/>
    </row>
    <row r="2351" spans="2:7" x14ac:dyDescent="0.25">
      <c r="B2351" s="158"/>
      <c r="C2351" s="180"/>
      <c r="D2351" s="180"/>
      <c r="E2351" s="181"/>
      <c r="F2351" s="181"/>
      <c r="G2351" s="135"/>
    </row>
    <row r="2352" spans="2:7" x14ac:dyDescent="0.25">
      <c r="B2352" s="158"/>
      <c r="C2352" s="180"/>
      <c r="D2352" s="180"/>
      <c r="E2352" s="181"/>
      <c r="F2352" s="181"/>
      <c r="G2352" s="135"/>
    </row>
    <row r="2353" spans="2:7" x14ac:dyDescent="0.25">
      <c r="B2353" s="158"/>
      <c r="C2353" s="180"/>
      <c r="D2353" s="180"/>
      <c r="E2353" s="181"/>
      <c r="F2353" s="181"/>
      <c r="G2353" s="135"/>
    </row>
    <row r="2354" spans="2:7" x14ac:dyDescent="0.25">
      <c r="B2354" s="158"/>
      <c r="C2354" s="180"/>
      <c r="D2354" s="180"/>
      <c r="E2354" s="181"/>
      <c r="F2354" s="181"/>
      <c r="G2354" s="135"/>
    </row>
    <row r="2355" spans="2:7" x14ac:dyDescent="0.25">
      <c r="B2355" s="158"/>
      <c r="C2355" s="180"/>
      <c r="D2355" s="180"/>
      <c r="E2355" s="181"/>
      <c r="F2355" s="181"/>
      <c r="G2355" s="135"/>
    </row>
    <row r="2356" spans="2:7" x14ac:dyDescent="0.25">
      <c r="B2356" s="158"/>
      <c r="C2356" s="180"/>
      <c r="D2356" s="180"/>
      <c r="E2356" s="181"/>
      <c r="F2356" s="181"/>
      <c r="G2356" s="135"/>
    </row>
    <row r="2357" spans="2:7" x14ac:dyDescent="0.25">
      <c r="B2357" s="158"/>
      <c r="C2357" s="180"/>
      <c r="D2357" s="180"/>
      <c r="E2357" s="181"/>
      <c r="F2357" s="181"/>
      <c r="G2357" s="135"/>
    </row>
    <row r="2358" spans="2:7" x14ac:dyDescent="0.25">
      <c r="B2358" s="158"/>
      <c r="C2358" s="180"/>
      <c r="D2358" s="180"/>
      <c r="E2358" s="181"/>
      <c r="F2358" s="181"/>
      <c r="G2358" s="135"/>
    </row>
    <row r="2359" spans="2:7" x14ac:dyDescent="0.25">
      <c r="B2359" s="158"/>
      <c r="C2359" s="180"/>
      <c r="D2359" s="180"/>
      <c r="E2359" s="181"/>
      <c r="F2359" s="181"/>
      <c r="G2359" s="135"/>
    </row>
    <row r="2360" spans="2:7" x14ac:dyDescent="0.25">
      <c r="B2360" s="158"/>
      <c r="C2360" s="180"/>
      <c r="D2360" s="180"/>
      <c r="E2360" s="181"/>
      <c r="F2360" s="181"/>
      <c r="G2360" s="135"/>
    </row>
    <row r="2361" spans="2:7" x14ac:dyDescent="0.25">
      <c r="B2361" s="158"/>
      <c r="C2361" s="180"/>
      <c r="D2361" s="180"/>
      <c r="E2361" s="181"/>
      <c r="F2361" s="181"/>
      <c r="G2361" s="135"/>
    </row>
    <row r="2362" spans="2:7" x14ac:dyDescent="0.25">
      <c r="B2362" s="158"/>
      <c r="C2362" s="180"/>
      <c r="D2362" s="180"/>
      <c r="E2362" s="181"/>
      <c r="F2362" s="181"/>
      <c r="G2362" s="135"/>
    </row>
    <row r="2363" spans="2:7" x14ac:dyDescent="0.25">
      <c r="B2363" s="158"/>
      <c r="C2363" s="180"/>
      <c r="D2363" s="180"/>
      <c r="E2363" s="181"/>
      <c r="F2363" s="181"/>
      <c r="G2363" s="135"/>
    </row>
    <row r="2364" spans="2:7" x14ac:dyDescent="0.25">
      <c r="B2364" s="158"/>
      <c r="C2364" s="180"/>
      <c r="D2364" s="180"/>
      <c r="E2364" s="181"/>
      <c r="F2364" s="181"/>
      <c r="G2364" s="135"/>
    </row>
    <row r="2365" spans="2:7" x14ac:dyDescent="0.25">
      <c r="B2365" s="158"/>
      <c r="C2365" s="180"/>
      <c r="D2365" s="180"/>
      <c r="E2365" s="181"/>
      <c r="F2365" s="181"/>
      <c r="G2365" s="135"/>
    </row>
    <row r="2366" spans="2:7" x14ac:dyDescent="0.25">
      <c r="B2366" s="158"/>
      <c r="C2366" s="180"/>
      <c r="D2366" s="180"/>
      <c r="E2366" s="181"/>
      <c r="F2366" s="181"/>
      <c r="G2366" s="135"/>
    </row>
    <row r="2367" spans="2:7" x14ac:dyDescent="0.25">
      <c r="B2367" s="158"/>
      <c r="C2367" s="180"/>
      <c r="D2367" s="180"/>
      <c r="E2367" s="181"/>
      <c r="F2367" s="181"/>
      <c r="G2367" s="135"/>
    </row>
    <row r="2368" spans="2:7" x14ac:dyDescent="0.25">
      <c r="B2368" s="158"/>
      <c r="C2368" s="180"/>
      <c r="D2368" s="180"/>
      <c r="E2368" s="181"/>
      <c r="F2368" s="181"/>
      <c r="G2368" s="135"/>
    </row>
    <row r="2369" spans="2:7" x14ac:dyDescent="0.25">
      <c r="B2369" s="158"/>
      <c r="C2369" s="180"/>
      <c r="D2369" s="180"/>
      <c r="E2369" s="181"/>
      <c r="F2369" s="181"/>
      <c r="G2369" s="135"/>
    </row>
    <row r="2370" spans="2:7" x14ac:dyDescent="0.25">
      <c r="B2370" s="158"/>
      <c r="C2370" s="180"/>
      <c r="D2370" s="180"/>
      <c r="E2370" s="181"/>
      <c r="F2370" s="181"/>
      <c r="G2370" s="135"/>
    </row>
    <row r="2371" spans="2:7" x14ac:dyDescent="0.25">
      <c r="B2371" s="158"/>
      <c r="C2371" s="180"/>
      <c r="D2371" s="180"/>
      <c r="E2371" s="181"/>
      <c r="F2371" s="181"/>
      <c r="G2371" s="135"/>
    </row>
    <row r="2372" spans="2:7" x14ac:dyDescent="0.25">
      <c r="B2372" s="158"/>
      <c r="C2372" s="180"/>
      <c r="D2372" s="180"/>
      <c r="E2372" s="181"/>
      <c r="F2372" s="181"/>
      <c r="G2372" s="135"/>
    </row>
    <row r="2373" spans="2:7" x14ac:dyDescent="0.25">
      <c r="B2373" s="158"/>
      <c r="C2373" s="180"/>
      <c r="D2373" s="180"/>
      <c r="E2373" s="181"/>
      <c r="F2373" s="181"/>
      <c r="G2373" s="135"/>
    </row>
    <row r="2374" spans="2:7" x14ac:dyDescent="0.25">
      <c r="B2374" s="158"/>
      <c r="C2374" s="180"/>
      <c r="D2374" s="180"/>
      <c r="E2374" s="181"/>
      <c r="F2374" s="181"/>
      <c r="G2374" s="135"/>
    </row>
    <row r="2375" spans="2:7" x14ac:dyDescent="0.25">
      <c r="B2375" s="158"/>
      <c r="C2375" s="180"/>
      <c r="D2375" s="180"/>
      <c r="E2375" s="181"/>
      <c r="F2375" s="181"/>
      <c r="G2375" s="135"/>
    </row>
    <row r="2376" spans="2:7" x14ac:dyDescent="0.25">
      <c r="B2376" s="158"/>
      <c r="C2376" s="180"/>
      <c r="D2376" s="180"/>
      <c r="E2376" s="181"/>
      <c r="F2376" s="181"/>
      <c r="G2376" s="135"/>
    </row>
    <row r="2377" spans="2:7" x14ac:dyDescent="0.25">
      <c r="B2377" s="158"/>
      <c r="C2377" s="180"/>
      <c r="D2377" s="180"/>
      <c r="E2377" s="181"/>
      <c r="F2377" s="181"/>
      <c r="G2377" s="135"/>
    </row>
    <row r="2378" spans="2:7" x14ac:dyDescent="0.25">
      <c r="B2378" s="158"/>
      <c r="C2378" s="180"/>
      <c r="D2378" s="180"/>
      <c r="E2378" s="181"/>
      <c r="F2378" s="181"/>
      <c r="G2378" s="135"/>
    </row>
    <row r="2379" spans="2:7" x14ac:dyDescent="0.25">
      <c r="B2379" s="158"/>
      <c r="C2379" s="180"/>
      <c r="D2379" s="180"/>
      <c r="E2379" s="181"/>
      <c r="F2379" s="181"/>
      <c r="G2379" s="135"/>
    </row>
    <row r="2380" spans="2:7" x14ac:dyDescent="0.25">
      <c r="B2380" s="158"/>
      <c r="C2380" s="180"/>
      <c r="D2380" s="180"/>
      <c r="E2380" s="181"/>
      <c r="F2380" s="181"/>
      <c r="G2380" s="135"/>
    </row>
    <row r="2381" spans="2:7" x14ac:dyDescent="0.25">
      <c r="B2381" s="158"/>
      <c r="C2381" s="180"/>
      <c r="D2381" s="180"/>
      <c r="E2381" s="181"/>
      <c r="F2381" s="181"/>
      <c r="G2381" s="135"/>
    </row>
    <row r="2382" spans="2:7" x14ac:dyDescent="0.25">
      <c r="B2382" s="158"/>
      <c r="C2382" s="180"/>
      <c r="D2382" s="180"/>
      <c r="E2382" s="181"/>
      <c r="F2382" s="181"/>
      <c r="G2382" s="135"/>
    </row>
    <row r="2383" spans="2:7" x14ac:dyDescent="0.25">
      <c r="B2383" s="158"/>
      <c r="C2383" s="180"/>
      <c r="D2383" s="180"/>
      <c r="E2383" s="181"/>
      <c r="F2383" s="181"/>
      <c r="G2383" s="135"/>
    </row>
    <row r="2384" spans="2:7" x14ac:dyDescent="0.25">
      <c r="B2384" s="158"/>
      <c r="C2384" s="180"/>
      <c r="D2384" s="180"/>
      <c r="E2384" s="181"/>
      <c r="F2384" s="181"/>
      <c r="G2384" s="135"/>
    </row>
    <row r="2385" spans="2:7" x14ac:dyDescent="0.25">
      <c r="B2385" s="158"/>
      <c r="C2385" s="180"/>
      <c r="D2385" s="180"/>
      <c r="E2385" s="181"/>
      <c r="F2385" s="181"/>
      <c r="G2385" s="135"/>
    </row>
    <row r="2386" spans="2:7" x14ac:dyDescent="0.25">
      <c r="B2386" s="158"/>
      <c r="C2386" s="180"/>
      <c r="D2386" s="180"/>
      <c r="E2386" s="181"/>
      <c r="F2386" s="181"/>
      <c r="G2386" s="135"/>
    </row>
    <row r="2387" spans="2:7" x14ac:dyDescent="0.25">
      <c r="B2387" s="158"/>
      <c r="C2387" s="180"/>
      <c r="D2387" s="180"/>
      <c r="E2387" s="181"/>
      <c r="F2387" s="181"/>
      <c r="G2387" s="135"/>
    </row>
    <row r="2388" spans="2:7" x14ac:dyDescent="0.25">
      <c r="B2388" s="158"/>
      <c r="C2388" s="180"/>
      <c r="D2388" s="180"/>
      <c r="E2388" s="181"/>
      <c r="F2388" s="181"/>
      <c r="G2388" s="135"/>
    </row>
    <row r="2389" spans="2:7" x14ac:dyDescent="0.25">
      <c r="B2389" s="158"/>
      <c r="C2389" s="180"/>
      <c r="D2389" s="180"/>
      <c r="E2389" s="181"/>
      <c r="F2389" s="181"/>
      <c r="G2389" s="135"/>
    </row>
    <row r="2390" spans="2:7" x14ac:dyDescent="0.25">
      <c r="B2390" s="158"/>
      <c r="C2390" s="180"/>
      <c r="D2390" s="180"/>
      <c r="E2390" s="181"/>
      <c r="F2390" s="181"/>
      <c r="G2390" s="135"/>
    </row>
    <row r="2391" spans="2:7" x14ac:dyDescent="0.25">
      <c r="B2391" s="158"/>
      <c r="C2391" s="180"/>
      <c r="D2391" s="180"/>
      <c r="E2391" s="181"/>
      <c r="F2391" s="181"/>
      <c r="G2391" s="135"/>
    </row>
    <row r="2392" spans="2:7" x14ac:dyDescent="0.25">
      <c r="B2392" s="158"/>
      <c r="C2392" s="180"/>
      <c r="D2392" s="180"/>
      <c r="E2392" s="181"/>
      <c r="F2392" s="181"/>
      <c r="G2392" s="135"/>
    </row>
    <row r="2393" spans="2:7" x14ac:dyDescent="0.25">
      <c r="B2393" s="158"/>
      <c r="C2393" s="180"/>
      <c r="D2393" s="180"/>
      <c r="E2393" s="181"/>
      <c r="F2393" s="181"/>
      <c r="G2393" s="135"/>
    </row>
    <row r="2394" spans="2:7" x14ac:dyDescent="0.25">
      <c r="B2394" s="158"/>
      <c r="C2394" s="180"/>
      <c r="D2394" s="180"/>
      <c r="E2394" s="181"/>
      <c r="F2394" s="181"/>
      <c r="G2394" s="135"/>
    </row>
    <row r="2395" spans="2:7" x14ac:dyDescent="0.25">
      <c r="B2395" s="158"/>
      <c r="C2395" s="180"/>
      <c r="D2395" s="180"/>
      <c r="E2395" s="181"/>
      <c r="F2395" s="181"/>
      <c r="G2395" s="135"/>
    </row>
    <row r="2396" spans="2:7" x14ac:dyDescent="0.25">
      <c r="B2396" s="158"/>
      <c r="C2396" s="180"/>
      <c r="D2396" s="180"/>
      <c r="E2396" s="181"/>
      <c r="F2396" s="181"/>
      <c r="G2396" s="135"/>
    </row>
    <row r="2397" spans="2:7" x14ac:dyDescent="0.25">
      <c r="B2397" s="158"/>
      <c r="C2397" s="180"/>
      <c r="D2397" s="180"/>
      <c r="E2397" s="181"/>
      <c r="F2397" s="181"/>
      <c r="G2397" s="135"/>
    </row>
    <row r="2398" spans="2:7" x14ac:dyDescent="0.25">
      <c r="B2398" s="158"/>
      <c r="C2398" s="180"/>
      <c r="D2398" s="180"/>
      <c r="E2398" s="181"/>
      <c r="F2398" s="181"/>
      <c r="G2398" s="135"/>
    </row>
    <row r="2399" spans="2:7" x14ac:dyDescent="0.25">
      <c r="B2399" s="158"/>
      <c r="C2399" s="180"/>
      <c r="D2399" s="180"/>
      <c r="E2399" s="181"/>
      <c r="F2399" s="181"/>
      <c r="G2399" s="135"/>
    </row>
    <row r="2400" spans="2:7" x14ac:dyDescent="0.25">
      <c r="B2400" s="158"/>
      <c r="C2400" s="180"/>
      <c r="D2400" s="180"/>
      <c r="E2400" s="181"/>
      <c r="F2400" s="181"/>
      <c r="G2400" s="135"/>
    </row>
    <row r="2401" spans="2:7" x14ac:dyDescent="0.25">
      <c r="B2401" s="158"/>
      <c r="C2401" s="180"/>
      <c r="D2401" s="180"/>
      <c r="E2401" s="181"/>
      <c r="F2401" s="181"/>
      <c r="G2401" s="135"/>
    </row>
    <row r="2402" spans="2:7" x14ac:dyDescent="0.25">
      <c r="B2402" s="158"/>
      <c r="C2402" s="180"/>
      <c r="D2402" s="180"/>
      <c r="E2402" s="181"/>
      <c r="F2402" s="181"/>
      <c r="G2402" s="135"/>
    </row>
    <row r="2403" spans="2:7" x14ac:dyDescent="0.25">
      <c r="B2403" s="158"/>
      <c r="C2403" s="180"/>
      <c r="D2403" s="180"/>
      <c r="E2403" s="181"/>
      <c r="F2403" s="181"/>
      <c r="G2403" s="135"/>
    </row>
    <row r="2404" spans="2:7" x14ac:dyDescent="0.25">
      <c r="B2404" s="158"/>
      <c r="C2404" s="180"/>
      <c r="D2404" s="180"/>
      <c r="E2404" s="181"/>
      <c r="F2404" s="181"/>
      <c r="G2404" s="135"/>
    </row>
    <row r="2405" spans="2:7" x14ac:dyDescent="0.25">
      <c r="B2405" s="158"/>
      <c r="C2405" s="180"/>
      <c r="D2405" s="180"/>
      <c r="E2405" s="181"/>
      <c r="F2405" s="181"/>
      <c r="G2405" s="135"/>
    </row>
    <row r="2406" spans="2:7" x14ac:dyDescent="0.25">
      <c r="B2406" s="158"/>
      <c r="C2406" s="180"/>
      <c r="D2406" s="180"/>
      <c r="E2406" s="181"/>
      <c r="F2406" s="181"/>
      <c r="G2406" s="135"/>
    </row>
    <row r="2407" spans="2:7" x14ac:dyDescent="0.25">
      <c r="B2407" s="158"/>
      <c r="C2407" s="180"/>
      <c r="D2407" s="180"/>
      <c r="E2407" s="181"/>
      <c r="F2407" s="181"/>
      <c r="G2407" s="135"/>
    </row>
    <row r="2408" spans="2:7" x14ac:dyDescent="0.25">
      <c r="B2408" s="158"/>
      <c r="C2408" s="180"/>
      <c r="D2408" s="180"/>
      <c r="E2408" s="181"/>
      <c r="F2408" s="181"/>
      <c r="G2408" s="135"/>
    </row>
    <row r="2409" spans="2:7" x14ac:dyDescent="0.25">
      <c r="B2409" s="158"/>
      <c r="C2409" s="180"/>
      <c r="D2409" s="180"/>
      <c r="E2409" s="181"/>
      <c r="F2409" s="181"/>
      <c r="G2409" s="135"/>
    </row>
    <row r="2410" spans="2:7" x14ac:dyDescent="0.25">
      <c r="B2410" s="158"/>
      <c r="C2410" s="180"/>
      <c r="D2410" s="180"/>
      <c r="E2410" s="181"/>
      <c r="F2410" s="181"/>
      <c r="G2410" s="135"/>
    </row>
    <row r="2411" spans="2:7" x14ac:dyDescent="0.25">
      <c r="B2411" s="158"/>
      <c r="C2411" s="180"/>
      <c r="D2411" s="180"/>
      <c r="E2411" s="181"/>
      <c r="F2411" s="181"/>
      <c r="G2411" s="135"/>
    </row>
    <row r="2412" spans="2:7" x14ac:dyDescent="0.25">
      <c r="B2412" s="158"/>
      <c r="C2412" s="180"/>
      <c r="D2412" s="180"/>
      <c r="E2412" s="181"/>
      <c r="F2412" s="181"/>
      <c r="G2412" s="135"/>
    </row>
    <row r="2413" spans="2:7" x14ac:dyDescent="0.25">
      <c r="B2413" s="158"/>
      <c r="C2413" s="180"/>
      <c r="D2413" s="180"/>
      <c r="E2413" s="181"/>
      <c r="F2413" s="181"/>
      <c r="G2413" s="135"/>
    </row>
    <row r="2414" spans="2:7" x14ac:dyDescent="0.25">
      <c r="B2414" s="158"/>
      <c r="C2414" s="180"/>
      <c r="D2414" s="180"/>
      <c r="E2414" s="181"/>
      <c r="F2414" s="181"/>
      <c r="G2414" s="135"/>
    </row>
    <row r="2415" spans="2:7" x14ac:dyDescent="0.25">
      <c r="B2415" s="158"/>
      <c r="C2415" s="180"/>
      <c r="D2415" s="180"/>
      <c r="E2415" s="181"/>
      <c r="F2415" s="181"/>
      <c r="G2415" s="135"/>
    </row>
    <row r="2416" spans="2:7" x14ac:dyDescent="0.25">
      <c r="B2416" s="158"/>
      <c r="C2416" s="180"/>
      <c r="D2416" s="180"/>
      <c r="E2416" s="181"/>
      <c r="F2416" s="181"/>
      <c r="G2416" s="135"/>
    </row>
    <row r="2417" spans="2:7" x14ac:dyDescent="0.25">
      <c r="B2417" s="158"/>
      <c r="C2417" s="180"/>
      <c r="D2417" s="180"/>
      <c r="E2417" s="181"/>
      <c r="F2417" s="181"/>
      <c r="G2417" s="135"/>
    </row>
    <row r="2418" spans="2:7" x14ac:dyDescent="0.25">
      <c r="B2418" s="158"/>
      <c r="C2418" s="180"/>
      <c r="D2418" s="180"/>
      <c r="E2418" s="181"/>
      <c r="F2418" s="181"/>
      <c r="G2418" s="135"/>
    </row>
    <row r="2419" spans="2:7" x14ac:dyDescent="0.25">
      <c r="B2419" s="158"/>
      <c r="C2419" s="180"/>
      <c r="D2419" s="180"/>
      <c r="E2419" s="181"/>
      <c r="F2419" s="181"/>
      <c r="G2419" s="135"/>
    </row>
    <row r="2420" spans="2:7" x14ac:dyDescent="0.25">
      <c r="B2420" s="158"/>
      <c r="C2420" s="180"/>
      <c r="D2420" s="180"/>
      <c r="E2420" s="181"/>
      <c r="F2420" s="181"/>
      <c r="G2420" s="135"/>
    </row>
    <row r="2421" spans="2:7" x14ac:dyDescent="0.25">
      <c r="B2421" s="158"/>
      <c r="C2421" s="180"/>
      <c r="D2421" s="180"/>
      <c r="E2421" s="181"/>
      <c r="F2421" s="181"/>
      <c r="G2421" s="135"/>
    </row>
    <row r="2422" spans="2:7" x14ac:dyDescent="0.25">
      <c r="B2422" s="158"/>
      <c r="C2422" s="180"/>
      <c r="D2422" s="180"/>
      <c r="E2422" s="181"/>
      <c r="F2422" s="181"/>
      <c r="G2422" s="135"/>
    </row>
    <row r="2423" spans="2:7" x14ac:dyDescent="0.25">
      <c r="B2423" s="158"/>
      <c r="C2423" s="180"/>
      <c r="D2423" s="180"/>
      <c r="E2423" s="181"/>
      <c r="F2423" s="181"/>
      <c r="G2423" s="135"/>
    </row>
    <row r="2424" spans="2:7" x14ac:dyDescent="0.25">
      <c r="B2424" s="158"/>
      <c r="C2424" s="180"/>
      <c r="D2424" s="180"/>
      <c r="E2424" s="181"/>
      <c r="F2424" s="181"/>
      <c r="G2424" s="135"/>
    </row>
    <row r="2425" spans="2:7" x14ac:dyDescent="0.25">
      <c r="B2425" s="158"/>
      <c r="C2425" s="180"/>
      <c r="D2425" s="180"/>
      <c r="E2425" s="181"/>
      <c r="F2425" s="181"/>
      <c r="G2425" s="135"/>
    </row>
    <row r="2426" spans="2:7" x14ac:dyDescent="0.25">
      <c r="B2426" s="158"/>
      <c r="C2426" s="180"/>
      <c r="D2426" s="180"/>
      <c r="E2426" s="181"/>
      <c r="F2426" s="181"/>
      <c r="G2426" s="135"/>
    </row>
    <row r="2427" spans="2:7" x14ac:dyDescent="0.25">
      <c r="B2427" s="158"/>
      <c r="C2427" s="180"/>
      <c r="D2427" s="180"/>
      <c r="E2427" s="181"/>
      <c r="F2427" s="181"/>
      <c r="G2427" s="135"/>
    </row>
    <row r="2428" spans="2:7" x14ac:dyDescent="0.25">
      <c r="B2428" s="158"/>
      <c r="C2428" s="180"/>
      <c r="D2428" s="180"/>
      <c r="E2428" s="181"/>
      <c r="F2428" s="181"/>
      <c r="G2428" s="135"/>
    </row>
    <row r="2429" spans="2:7" x14ac:dyDescent="0.25">
      <c r="B2429" s="158"/>
      <c r="C2429" s="180"/>
      <c r="D2429" s="180"/>
      <c r="E2429" s="181"/>
      <c r="F2429" s="181"/>
      <c r="G2429" s="135"/>
    </row>
    <row r="2430" spans="2:7" x14ac:dyDescent="0.25">
      <c r="B2430" s="158"/>
      <c r="C2430" s="180"/>
      <c r="D2430" s="180"/>
      <c r="E2430" s="181"/>
      <c r="F2430" s="181"/>
      <c r="G2430" s="135"/>
    </row>
    <row r="2431" spans="2:7" x14ac:dyDescent="0.25">
      <c r="B2431" s="158"/>
      <c r="C2431" s="180"/>
      <c r="D2431" s="180"/>
      <c r="E2431" s="181"/>
      <c r="F2431" s="181"/>
      <c r="G2431" s="135"/>
    </row>
    <row r="2432" spans="2:7" x14ac:dyDescent="0.25">
      <c r="B2432" s="158"/>
      <c r="C2432" s="180"/>
      <c r="D2432" s="180"/>
      <c r="E2432" s="181"/>
      <c r="F2432" s="181"/>
      <c r="G2432" s="135"/>
    </row>
    <row r="2433" spans="2:7" x14ac:dyDescent="0.25">
      <c r="B2433" s="158"/>
      <c r="C2433" s="180"/>
      <c r="D2433" s="180"/>
      <c r="E2433" s="181"/>
      <c r="F2433" s="181"/>
      <c r="G2433" s="135"/>
    </row>
    <row r="2434" spans="2:7" x14ac:dyDescent="0.25">
      <c r="B2434" s="158"/>
      <c r="C2434" s="180"/>
      <c r="D2434" s="180"/>
      <c r="E2434" s="181"/>
      <c r="F2434" s="181"/>
      <c r="G2434" s="135"/>
    </row>
    <row r="2435" spans="2:7" x14ac:dyDescent="0.25">
      <c r="B2435" s="158"/>
      <c r="C2435" s="180"/>
      <c r="D2435" s="180"/>
      <c r="E2435" s="181"/>
      <c r="F2435" s="181"/>
      <c r="G2435" s="135"/>
    </row>
    <row r="2436" spans="2:7" x14ac:dyDescent="0.25">
      <c r="B2436" s="158"/>
      <c r="C2436" s="180"/>
      <c r="D2436" s="180"/>
      <c r="E2436" s="181"/>
      <c r="F2436" s="181"/>
      <c r="G2436" s="135"/>
    </row>
    <row r="2437" spans="2:7" x14ac:dyDescent="0.25">
      <c r="B2437" s="158"/>
      <c r="C2437" s="180"/>
      <c r="D2437" s="180"/>
      <c r="E2437" s="181"/>
      <c r="F2437" s="181"/>
      <c r="G2437" s="135"/>
    </row>
    <row r="2438" spans="2:7" x14ac:dyDescent="0.25">
      <c r="B2438" s="158"/>
      <c r="C2438" s="180"/>
      <c r="D2438" s="180"/>
      <c r="E2438" s="181"/>
      <c r="F2438" s="181"/>
      <c r="G2438" s="135"/>
    </row>
    <row r="2439" spans="2:7" x14ac:dyDescent="0.25">
      <c r="B2439" s="158"/>
      <c r="C2439" s="180"/>
      <c r="D2439" s="180"/>
      <c r="E2439" s="181"/>
      <c r="F2439" s="181"/>
      <c r="G2439" s="135"/>
    </row>
    <row r="2440" spans="2:7" x14ac:dyDescent="0.25">
      <c r="B2440" s="158"/>
      <c r="C2440" s="180"/>
      <c r="D2440" s="180"/>
      <c r="E2440" s="181"/>
      <c r="F2440" s="181"/>
      <c r="G2440" s="135"/>
    </row>
    <row r="2441" spans="2:7" x14ac:dyDescent="0.25">
      <c r="B2441" s="158"/>
      <c r="C2441" s="180"/>
      <c r="D2441" s="180"/>
      <c r="E2441" s="181"/>
      <c r="F2441" s="181"/>
      <c r="G2441" s="135"/>
    </row>
    <row r="2442" spans="2:7" x14ac:dyDescent="0.25">
      <c r="B2442" s="158"/>
      <c r="C2442" s="180"/>
      <c r="D2442" s="180"/>
      <c r="E2442" s="181"/>
      <c r="F2442" s="181"/>
      <c r="G2442" s="135"/>
    </row>
    <row r="2443" spans="2:7" x14ac:dyDescent="0.25">
      <c r="B2443" s="158"/>
      <c r="C2443" s="180"/>
      <c r="D2443" s="180"/>
      <c r="E2443" s="181"/>
      <c r="F2443" s="181"/>
      <c r="G2443" s="135"/>
    </row>
    <row r="2444" spans="2:7" x14ac:dyDescent="0.25">
      <c r="B2444" s="158"/>
      <c r="C2444" s="180"/>
      <c r="D2444" s="180"/>
      <c r="E2444" s="181"/>
      <c r="F2444" s="181"/>
      <c r="G2444" s="135"/>
    </row>
    <row r="2445" spans="2:7" x14ac:dyDescent="0.25">
      <c r="B2445" s="158"/>
      <c r="C2445" s="180"/>
      <c r="D2445" s="180"/>
      <c r="E2445" s="181"/>
      <c r="F2445" s="181"/>
      <c r="G2445" s="135"/>
    </row>
    <row r="2446" spans="2:7" x14ac:dyDescent="0.25">
      <c r="B2446" s="158"/>
      <c r="C2446" s="180"/>
      <c r="D2446" s="180"/>
      <c r="E2446" s="181"/>
      <c r="F2446" s="181"/>
      <c r="G2446" s="135"/>
    </row>
    <row r="2447" spans="2:7" x14ac:dyDescent="0.25">
      <c r="B2447" s="158"/>
      <c r="C2447" s="180"/>
      <c r="D2447" s="180"/>
      <c r="E2447" s="181"/>
      <c r="F2447" s="181"/>
      <c r="G2447" s="135"/>
    </row>
    <row r="2448" spans="2:7" x14ac:dyDescent="0.25">
      <c r="B2448" s="158"/>
      <c r="C2448" s="180"/>
      <c r="D2448" s="180"/>
      <c r="E2448" s="181"/>
      <c r="F2448" s="181"/>
      <c r="G2448" s="135"/>
    </row>
    <row r="2449" spans="2:7" x14ac:dyDescent="0.25">
      <c r="B2449" s="158"/>
      <c r="C2449" s="180"/>
      <c r="D2449" s="180"/>
      <c r="E2449" s="181"/>
      <c r="F2449" s="181"/>
      <c r="G2449" s="135"/>
    </row>
    <row r="2450" spans="2:7" x14ac:dyDescent="0.25">
      <c r="B2450" s="158"/>
      <c r="C2450" s="180"/>
      <c r="D2450" s="180"/>
      <c r="E2450" s="181"/>
      <c r="F2450" s="181"/>
      <c r="G2450" s="135"/>
    </row>
    <row r="2451" spans="2:7" x14ac:dyDescent="0.25">
      <c r="B2451" s="158"/>
      <c r="C2451" s="180"/>
      <c r="D2451" s="180"/>
      <c r="E2451" s="181"/>
      <c r="F2451" s="181"/>
      <c r="G2451" s="135"/>
    </row>
    <row r="2452" spans="2:7" x14ac:dyDescent="0.25">
      <c r="B2452" s="158"/>
      <c r="C2452" s="180"/>
      <c r="D2452" s="180"/>
      <c r="E2452" s="181"/>
      <c r="F2452" s="181"/>
      <c r="G2452" s="135"/>
    </row>
    <row r="2453" spans="2:7" x14ac:dyDescent="0.25">
      <c r="B2453" s="158"/>
      <c r="C2453" s="180"/>
      <c r="D2453" s="180"/>
      <c r="E2453" s="181"/>
      <c r="F2453" s="181"/>
      <c r="G2453" s="135"/>
    </row>
    <row r="2454" spans="2:7" x14ac:dyDescent="0.25">
      <c r="B2454" s="158"/>
      <c r="C2454" s="180"/>
      <c r="D2454" s="180"/>
      <c r="E2454" s="181"/>
      <c r="F2454" s="181"/>
      <c r="G2454" s="135"/>
    </row>
    <row r="2455" spans="2:7" x14ac:dyDescent="0.25">
      <c r="B2455" s="158"/>
      <c r="C2455" s="180"/>
      <c r="D2455" s="180"/>
      <c r="E2455" s="181"/>
      <c r="F2455" s="181"/>
      <c r="G2455" s="135"/>
    </row>
    <row r="2456" spans="2:7" x14ac:dyDescent="0.25">
      <c r="B2456" s="158"/>
      <c r="C2456" s="180"/>
      <c r="D2456" s="180"/>
      <c r="E2456" s="181"/>
      <c r="F2456" s="181"/>
      <c r="G2456" s="135"/>
    </row>
    <row r="2457" spans="2:7" x14ac:dyDescent="0.25">
      <c r="B2457" s="158"/>
      <c r="C2457" s="180"/>
      <c r="D2457" s="180"/>
      <c r="E2457" s="181"/>
      <c r="F2457" s="181"/>
      <c r="G2457" s="135"/>
    </row>
    <row r="2458" spans="2:7" x14ac:dyDescent="0.25">
      <c r="B2458" s="158"/>
      <c r="C2458" s="180"/>
      <c r="D2458" s="180"/>
      <c r="E2458" s="181"/>
      <c r="F2458" s="181"/>
      <c r="G2458" s="135"/>
    </row>
    <row r="2459" spans="2:7" x14ac:dyDescent="0.25">
      <c r="B2459" s="158"/>
      <c r="C2459" s="180"/>
      <c r="D2459" s="180"/>
      <c r="E2459" s="181"/>
      <c r="F2459" s="181"/>
      <c r="G2459" s="135"/>
    </row>
    <row r="2460" spans="2:7" x14ac:dyDescent="0.25">
      <c r="B2460" s="158"/>
      <c r="C2460" s="180"/>
      <c r="D2460" s="180"/>
      <c r="E2460" s="181"/>
      <c r="F2460" s="181"/>
      <c r="G2460" s="135"/>
    </row>
    <row r="2461" spans="2:7" x14ac:dyDescent="0.25">
      <c r="B2461" s="158"/>
      <c r="C2461" s="180"/>
      <c r="D2461" s="180"/>
      <c r="E2461" s="181"/>
      <c r="F2461" s="181"/>
      <c r="G2461" s="135"/>
    </row>
    <row r="2462" spans="2:7" x14ac:dyDescent="0.25">
      <c r="B2462" s="158"/>
      <c r="C2462" s="180"/>
      <c r="D2462" s="180"/>
      <c r="E2462" s="181"/>
      <c r="F2462" s="181"/>
      <c r="G2462" s="135"/>
    </row>
    <row r="2463" spans="2:7" x14ac:dyDescent="0.25">
      <c r="B2463" s="158"/>
      <c r="C2463" s="180"/>
      <c r="D2463" s="180"/>
      <c r="E2463" s="181"/>
      <c r="F2463" s="181"/>
      <c r="G2463" s="135"/>
    </row>
    <row r="2464" spans="2:7" x14ac:dyDescent="0.25">
      <c r="B2464" s="158"/>
      <c r="C2464" s="180"/>
      <c r="D2464" s="180"/>
      <c r="E2464" s="181"/>
      <c r="F2464" s="181"/>
      <c r="G2464" s="135"/>
    </row>
    <row r="2465" spans="2:7" x14ac:dyDescent="0.25">
      <c r="B2465" s="158"/>
      <c r="C2465" s="180"/>
      <c r="D2465" s="180"/>
      <c r="E2465" s="181"/>
      <c r="F2465" s="181"/>
      <c r="G2465" s="135"/>
    </row>
    <row r="2466" spans="2:7" x14ac:dyDescent="0.25">
      <c r="B2466" s="158"/>
      <c r="C2466" s="180"/>
      <c r="D2466" s="180"/>
      <c r="E2466" s="181"/>
      <c r="F2466" s="181"/>
      <c r="G2466" s="135"/>
    </row>
    <row r="2467" spans="2:7" x14ac:dyDescent="0.25">
      <c r="B2467" s="158"/>
      <c r="C2467" s="180"/>
      <c r="D2467" s="180"/>
      <c r="E2467" s="181"/>
      <c r="F2467" s="181"/>
      <c r="G2467" s="135"/>
    </row>
    <row r="2468" spans="2:7" x14ac:dyDescent="0.25">
      <c r="B2468" s="158"/>
      <c r="C2468" s="180"/>
      <c r="D2468" s="180"/>
      <c r="E2468" s="181"/>
      <c r="F2468" s="181"/>
      <c r="G2468" s="135"/>
    </row>
    <row r="2469" spans="2:7" x14ac:dyDescent="0.25">
      <c r="B2469" s="158"/>
      <c r="C2469" s="180"/>
      <c r="D2469" s="180"/>
      <c r="E2469" s="181"/>
      <c r="F2469" s="181"/>
      <c r="G2469" s="135"/>
    </row>
    <row r="2470" spans="2:7" x14ac:dyDescent="0.25">
      <c r="B2470" s="158"/>
      <c r="C2470" s="180"/>
      <c r="D2470" s="180"/>
      <c r="E2470" s="181"/>
      <c r="F2470" s="181"/>
      <c r="G2470" s="135"/>
    </row>
    <row r="2471" spans="2:7" x14ac:dyDescent="0.25">
      <c r="B2471" s="158"/>
      <c r="C2471" s="180"/>
      <c r="D2471" s="180"/>
      <c r="E2471" s="181"/>
      <c r="F2471" s="181"/>
      <c r="G2471" s="135"/>
    </row>
    <row r="2472" spans="2:7" x14ac:dyDescent="0.25">
      <c r="B2472" s="158"/>
      <c r="C2472" s="180"/>
      <c r="D2472" s="180"/>
      <c r="E2472" s="181"/>
      <c r="F2472" s="181"/>
      <c r="G2472" s="135"/>
    </row>
    <row r="2473" spans="2:7" x14ac:dyDescent="0.25">
      <c r="B2473" s="158"/>
      <c r="C2473" s="180"/>
      <c r="D2473" s="180"/>
      <c r="E2473" s="181"/>
      <c r="F2473" s="181"/>
      <c r="G2473" s="135"/>
    </row>
    <row r="2474" spans="2:7" x14ac:dyDescent="0.25">
      <c r="B2474" s="158"/>
      <c r="C2474" s="180"/>
      <c r="D2474" s="180"/>
      <c r="E2474" s="181"/>
      <c r="F2474" s="181"/>
      <c r="G2474" s="135"/>
    </row>
    <row r="2475" spans="2:7" x14ac:dyDescent="0.25">
      <c r="B2475" s="158"/>
      <c r="C2475" s="180"/>
      <c r="D2475" s="180"/>
      <c r="E2475" s="181"/>
      <c r="F2475" s="181"/>
      <c r="G2475" s="135"/>
    </row>
    <row r="2476" spans="2:7" x14ac:dyDescent="0.25">
      <c r="B2476" s="158"/>
      <c r="C2476" s="180"/>
      <c r="D2476" s="180"/>
      <c r="E2476" s="181"/>
      <c r="F2476" s="181"/>
      <c r="G2476" s="135"/>
    </row>
    <row r="2477" spans="2:7" x14ac:dyDescent="0.25">
      <c r="B2477" s="158"/>
      <c r="C2477" s="180"/>
      <c r="D2477" s="180"/>
      <c r="E2477" s="181"/>
      <c r="F2477" s="181"/>
      <c r="G2477" s="135"/>
    </row>
    <row r="2478" spans="2:7" x14ac:dyDescent="0.25">
      <c r="B2478" s="158"/>
      <c r="C2478" s="180"/>
      <c r="D2478" s="180"/>
      <c r="E2478" s="181"/>
      <c r="F2478" s="181"/>
      <c r="G2478" s="135"/>
    </row>
    <row r="2479" spans="2:7" x14ac:dyDescent="0.25">
      <c r="B2479" s="158"/>
      <c r="C2479" s="180"/>
      <c r="D2479" s="180"/>
      <c r="E2479" s="181"/>
      <c r="F2479" s="181"/>
      <c r="G2479" s="135"/>
    </row>
    <row r="2480" spans="2:7" x14ac:dyDescent="0.25">
      <c r="B2480" s="158"/>
      <c r="C2480" s="180"/>
      <c r="D2480" s="180"/>
      <c r="E2480" s="181"/>
      <c r="F2480" s="181"/>
      <c r="G2480" s="135"/>
    </row>
    <row r="2481" spans="2:7" x14ac:dyDescent="0.25">
      <c r="B2481" s="158"/>
      <c r="C2481" s="180"/>
      <c r="D2481" s="180"/>
      <c r="E2481" s="181"/>
      <c r="F2481" s="181"/>
      <c r="G2481" s="135"/>
    </row>
    <row r="2482" spans="2:7" x14ac:dyDescent="0.25">
      <c r="B2482" s="158"/>
      <c r="C2482" s="180"/>
      <c r="D2482" s="180"/>
      <c r="E2482" s="181"/>
      <c r="F2482" s="181"/>
      <c r="G2482" s="135"/>
    </row>
    <row r="2483" spans="2:7" x14ac:dyDescent="0.25">
      <c r="B2483" s="158"/>
      <c r="C2483" s="180"/>
      <c r="D2483" s="180"/>
      <c r="E2483" s="181"/>
      <c r="F2483" s="181"/>
      <c r="G2483" s="135"/>
    </row>
    <row r="2484" spans="2:7" x14ac:dyDescent="0.25">
      <c r="B2484" s="158"/>
      <c r="C2484" s="180"/>
      <c r="D2484" s="180"/>
      <c r="E2484" s="181"/>
      <c r="F2484" s="181"/>
      <c r="G2484" s="135"/>
    </row>
    <row r="2485" spans="2:7" x14ac:dyDescent="0.25">
      <c r="B2485" s="158"/>
      <c r="C2485" s="180"/>
      <c r="D2485" s="180"/>
      <c r="E2485" s="181"/>
      <c r="F2485" s="181"/>
      <c r="G2485" s="135"/>
    </row>
    <row r="2486" spans="2:7" x14ac:dyDescent="0.25">
      <c r="B2486" s="158"/>
      <c r="C2486" s="180"/>
      <c r="D2486" s="180"/>
      <c r="E2486" s="181"/>
      <c r="F2486" s="181"/>
      <c r="G2486" s="135"/>
    </row>
    <row r="2487" spans="2:7" x14ac:dyDescent="0.25">
      <c r="B2487" s="158"/>
      <c r="C2487" s="180"/>
      <c r="D2487" s="180"/>
      <c r="E2487" s="181"/>
      <c r="F2487" s="181"/>
      <c r="G2487" s="135"/>
    </row>
    <row r="2488" spans="2:7" x14ac:dyDescent="0.25">
      <c r="B2488" s="158"/>
      <c r="C2488" s="180"/>
      <c r="D2488" s="180"/>
      <c r="E2488" s="181"/>
      <c r="F2488" s="181"/>
      <c r="G2488" s="135"/>
    </row>
    <row r="2489" spans="2:7" x14ac:dyDescent="0.25">
      <c r="B2489" s="158"/>
      <c r="C2489" s="180"/>
      <c r="D2489" s="180"/>
      <c r="E2489" s="181"/>
      <c r="F2489" s="181"/>
      <c r="G2489" s="135"/>
    </row>
    <row r="2490" spans="2:7" x14ac:dyDescent="0.25">
      <c r="B2490" s="158"/>
      <c r="C2490" s="180"/>
      <c r="D2490" s="180"/>
      <c r="E2490" s="181"/>
      <c r="F2490" s="181"/>
      <c r="G2490" s="135"/>
    </row>
    <row r="2491" spans="2:7" x14ac:dyDescent="0.25">
      <c r="B2491" s="158"/>
      <c r="C2491" s="180"/>
      <c r="D2491" s="180"/>
      <c r="E2491" s="181"/>
      <c r="F2491" s="181"/>
      <c r="G2491" s="135"/>
    </row>
    <row r="2492" spans="2:7" x14ac:dyDescent="0.25">
      <c r="B2492" s="158"/>
      <c r="C2492" s="180"/>
      <c r="D2492" s="180"/>
      <c r="E2492" s="181"/>
      <c r="F2492" s="181"/>
      <c r="G2492" s="135"/>
    </row>
    <row r="2493" spans="2:7" x14ac:dyDescent="0.25">
      <c r="B2493" s="158"/>
      <c r="C2493" s="180"/>
      <c r="D2493" s="180"/>
      <c r="E2493" s="181"/>
      <c r="F2493" s="181"/>
      <c r="G2493" s="135"/>
    </row>
    <row r="2494" spans="2:7" x14ac:dyDescent="0.25">
      <c r="B2494" s="158"/>
      <c r="C2494" s="180"/>
      <c r="D2494" s="180"/>
      <c r="E2494" s="181"/>
      <c r="F2494" s="181"/>
      <c r="G2494" s="135"/>
    </row>
    <row r="2495" spans="2:7" x14ac:dyDescent="0.25">
      <c r="B2495" s="158"/>
      <c r="C2495" s="180"/>
      <c r="D2495" s="180"/>
      <c r="E2495" s="181"/>
      <c r="F2495" s="181"/>
      <c r="G2495" s="135"/>
    </row>
    <row r="2496" spans="2:7" x14ac:dyDescent="0.25">
      <c r="B2496" s="158"/>
      <c r="C2496" s="180"/>
      <c r="D2496" s="180"/>
      <c r="E2496" s="181"/>
      <c r="F2496" s="181"/>
      <c r="G2496" s="135"/>
    </row>
    <row r="2497" spans="2:7" x14ac:dyDescent="0.25">
      <c r="B2497" s="158"/>
      <c r="C2497" s="180"/>
      <c r="D2497" s="180"/>
      <c r="E2497" s="181"/>
      <c r="F2497" s="181"/>
      <c r="G2497" s="135"/>
    </row>
    <row r="2498" spans="2:7" x14ac:dyDescent="0.25">
      <c r="B2498" s="158"/>
      <c r="C2498" s="180"/>
      <c r="D2498" s="180"/>
      <c r="E2498" s="181"/>
      <c r="F2498" s="181"/>
      <c r="G2498" s="135"/>
    </row>
    <row r="2499" spans="2:7" x14ac:dyDescent="0.25">
      <c r="B2499" s="158"/>
      <c r="C2499" s="180"/>
      <c r="D2499" s="180"/>
      <c r="E2499" s="181"/>
      <c r="F2499" s="181"/>
      <c r="G2499" s="135"/>
    </row>
    <row r="2500" spans="2:7" x14ac:dyDescent="0.25">
      <c r="B2500" s="158"/>
      <c r="C2500" s="180"/>
      <c r="D2500" s="180"/>
      <c r="E2500" s="181"/>
      <c r="F2500" s="181"/>
      <c r="G2500" s="135"/>
    </row>
    <row r="2501" spans="2:7" x14ac:dyDescent="0.25">
      <c r="B2501" s="158"/>
      <c r="C2501" s="180"/>
      <c r="D2501" s="180"/>
      <c r="E2501" s="181"/>
      <c r="F2501" s="181"/>
      <c r="G2501" s="135"/>
    </row>
    <row r="2502" spans="2:7" x14ac:dyDescent="0.25">
      <c r="B2502" s="158"/>
      <c r="C2502" s="180"/>
      <c r="D2502" s="180"/>
      <c r="E2502" s="181"/>
      <c r="F2502" s="181"/>
      <c r="G2502" s="135"/>
    </row>
    <row r="2503" spans="2:7" x14ac:dyDescent="0.25">
      <c r="B2503" s="158"/>
      <c r="C2503" s="180"/>
      <c r="D2503" s="180"/>
      <c r="E2503" s="181"/>
      <c r="F2503" s="181"/>
      <c r="G2503" s="135"/>
    </row>
    <row r="2504" spans="2:7" x14ac:dyDescent="0.25">
      <c r="B2504" s="158"/>
      <c r="C2504" s="180"/>
      <c r="D2504" s="180"/>
      <c r="E2504" s="181"/>
      <c r="F2504" s="181"/>
      <c r="G2504" s="135"/>
    </row>
    <row r="2505" spans="2:7" x14ac:dyDescent="0.25">
      <c r="B2505" s="158"/>
      <c r="C2505" s="180"/>
      <c r="D2505" s="180"/>
      <c r="E2505" s="181"/>
      <c r="F2505" s="181"/>
      <c r="G2505" s="135"/>
    </row>
    <row r="2506" spans="2:7" x14ac:dyDescent="0.25">
      <c r="B2506" s="158"/>
      <c r="C2506" s="180"/>
      <c r="D2506" s="180"/>
      <c r="E2506" s="181"/>
      <c r="F2506" s="181"/>
      <c r="G2506" s="135"/>
    </row>
    <row r="2507" spans="2:7" x14ac:dyDescent="0.25">
      <c r="B2507" s="158"/>
      <c r="C2507" s="180"/>
      <c r="D2507" s="180"/>
      <c r="E2507" s="181"/>
      <c r="F2507" s="181"/>
      <c r="G2507" s="135"/>
    </row>
    <row r="2508" spans="2:7" x14ac:dyDescent="0.25">
      <c r="B2508" s="158"/>
      <c r="C2508" s="180"/>
      <c r="D2508" s="180"/>
      <c r="E2508" s="181"/>
      <c r="F2508" s="181"/>
      <c r="G2508" s="135"/>
    </row>
    <row r="2509" spans="2:7" x14ac:dyDescent="0.25">
      <c r="B2509" s="158"/>
      <c r="C2509" s="180"/>
      <c r="D2509" s="180"/>
      <c r="E2509" s="181"/>
      <c r="F2509" s="181"/>
      <c r="G2509" s="135"/>
    </row>
    <row r="2510" spans="2:7" x14ac:dyDescent="0.25">
      <c r="B2510" s="158"/>
      <c r="C2510" s="180"/>
      <c r="D2510" s="180"/>
      <c r="E2510" s="181"/>
      <c r="F2510" s="181"/>
      <c r="G2510" s="135"/>
    </row>
    <row r="2511" spans="2:7" x14ac:dyDescent="0.25">
      <c r="B2511" s="158"/>
      <c r="C2511" s="180"/>
      <c r="D2511" s="180"/>
      <c r="E2511" s="181"/>
      <c r="F2511" s="181"/>
      <c r="G2511" s="135"/>
    </row>
    <row r="2512" spans="2:7" x14ac:dyDescent="0.25">
      <c r="B2512" s="158"/>
      <c r="C2512" s="180"/>
      <c r="D2512" s="180"/>
      <c r="E2512" s="181"/>
      <c r="F2512" s="181"/>
      <c r="G2512" s="135"/>
    </row>
    <row r="2513" spans="2:7" x14ac:dyDescent="0.25">
      <c r="B2513" s="158"/>
      <c r="C2513" s="180"/>
      <c r="D2513" s="180"/>
      <c r="E2513" s="181"/>
      <c r="F2513" s="181"/>
      <c r="G2513" s="135"/>
    </row>
    <row r="2514" spans="2:7" x14ac:dyDescent="0.25">
      <c r="B2514" s="158"/>
      <c r="C2514" s="180"/>
      <c r="D2514" s="180"/>
      <c r="E2514" s="181"/>
      <c r="F2514" s="181"/>
      <c r="G2514" s="135"/>
    </row>
    <row r="2515" spans="2:7" x14ac:dyDescent="0.25">
      <c r="B2515" s="158"/>
      <c r="C2515" s="180"/>
      <c r="D2515" s="180"/>
      <c r="E2515" s="181"/>
      <c r="F2515" s="181"/>
      <c r="G2515" s="135"/>
    </row>
    <row r="2516" spans="2:7" x14ac:dyDescent="0.25">
      <c r="B2516" s="158"/>
      <c r="C2516" s="180"/>
      <c r="D2516" s="180"/>
      <c r="E2516" s="181"/>
      <c r="F2516" s="181"/>
      <c r="G2516" s="135"/>
    </row>
    <row r="2517" spans="2:7" x14ac:dyDescent="0.25">
      <c r="B2517" s="158"/>
      <c r="C2517" s="180"/>
      <c r="D2517" s="180"/>
      <c r="E2517" s="181"/>
      <c r="F2517" s="181"/>
      <c r="G2517" s="135"/>
    </row>
    <row r="2518" spans="2:7" x14ac:dyDescent="0.25">
      <c r="B2518" s="158"/>
      <c r="C2518" s="180"/>
      <c r="D2518" s="180"/>
      <c r="E2518" s="181"/>
      <c r="F2518" s="181"/>
      <c r="G2518" s="135"/>
    </row>
    <row r="2519" spans="2:7" x14ac:dyDescent="0.25">
      <c r="B2519" s="158"/>
      <c r="C2519" s="180"/>
      <c r="D2519" s="180"/>
      <c r="E2519" s="181"/>
      <c r="F2519" s="181"/>
      <c r="G2519" s="135"/>
    </row>
    <row r="2520" spans="2:7" x14ac:dyDescent="0.25">
      <c r="B2520" s="158"/>
      <c r="C2520" s="180"/>
      <c r="D2520" s="180"/>
      <c r="E2520" s="181"/>
      <c r="F2520" s="181"/>
      <c r="G2520" s="135"/>
    </row>
    <row r="2521" spans="2:7" x14ac:dyDescent="0.25">
      <c r="B2521" s="158"/>
      <c r="C2521" s="180"/>
      <c r="D2521" s="180"/>
      <c r="E2521" s="181"/>
      <c r="F2521" s="181"/>
      <c r="G2521" s="135"/>
    </row>
    <row r="2522" spans="2:7" x14ac:dyDescent="0.25">
      <c r="B2522" s="158"/>
      <c r="C2522" s="180"/>
      <c r="D2522" s="180"/>
      <c r="E2522" s="181"/>
      <c r="F2522" s="181"/>
      <c r="G2522" s="135"/>
    </row>
    <row r="2523" spans="2:7" x14ac:dyDescent="0.25">
      <c r="B2523" s="158"/>
      <c r="C2523" s="180"/>
      <c r="D2523" s="180"/>
      <c r="E2523" s="181"/>
      <c r="F2523" s="181"/>
      <c r="G2523" s="135"/>
    </row>
    <row r="2524" spans="2:7" x14ac:dyDescent="0.25">
      <c r="B2524" s="158"/>
      <c r="C2524" s="180"/>
      <c r="D2524" s="180"/>
      <c r="E2524" s="181"/>
      <c r="F2524" s="181"/>
      <c r="G2524" s="135"/>
    </row>
    <row r="2525" spans="2:7" x14ac:dyDescent="0.25">
      <c r="B2525" s="158"/>
      <c r="C2525" s="180"/>
      <c r="D2525" s="180"/>
      <c r="E2525" s="181"/>
      <c r="F2525" s="181"/>
      <c r="G2525" s="135"/>
    </row>
    <row r="2526" spans="2:7" x14ac:dyDescent="0.25">
      <c r="B2526" s="158"/>
      <c r="C2526" s="180"/>
      <c r="D2526" s="180"/>
      <c r="E2526" s="181"/>
      <c r="F2526" s="181"/>
      <c r="G2526" s="135"/>
    </row>
    <row r="2527" spans="2:7" x14ac:dyDescent="0.25">
      <c r="B2527" s="158"/>
      <c r="C2527" s="180"/>
      <c r="D2527" s="180"/>
      <c r="E2527" s="181"/>
      <c r="F2527" s="181"/>
      <c r="G2527" s="135"/>
    </row>
    <row r="2528" spans="2:7" x14ac:dyDescent="0.25">
      <c r="B2528" s="158"/>
      <c r="C2528" s="180"/>
      <c r="D2528" s="180"/>
      <c r="E2528" s="181"/>
      <c r="F2528" s="181"/>
      <c r="G2528" s="135"/>
    </row>
    <row r="2529" spans="2:7" x14ac:dyDescent="0.25">
      <c r="B2529" s="158"/>
      <c r="C2529" s="180"/>
      <c r="D2529" s="180"/>
      <c r="E2529" s="181"/>
      <c r="F2529" s="181"/>
      <c r="G2529" s="135"/>
    </row>
    <row r="2530" spans="2:7" x14ac:dyDescent="0.25">
      <c r="B2530" s="158"/>
      <c r="C2530" s="180"/>
      <c r="D2530" s="180"/>
      <c r="E2530" s="181"/>
      <c r="F2530" s="181"/>
      <c r="G2530" s="135"/>
    </row>
    <row r="2531" spans="2:7" x14ac:dyDescent="0.25">
      <c r="B2531" s="158"/>
      <c r="C2531" s="180"/>
      <c r="D2531" s="180"/>
      <c r="E2531" s="181"/>
      <c r="F2531" s="181"/>
      <c r="G2531" s="135"/>
    </row>
    <row r="2532" spans="2:7" x14ac:dyDescent="0.25">
      <c r="B2532" s="158"/>
      <c r="C2532" s="180"/>
      <c r="D2532" s="180"/>
      <c r="E2532" s="181"/>
      <c r="F2532" s="181"/>
      <c r="G2532" s="135"/>
    </row>
    <row r="2533" spans="2:7" x14ac:dyDescent="0.25">
      <c r="B2533" s="158"/>
      <c r="C2533" s="180"/>
      <c r="D2533" s="180"/>
      <c r="E2533" s="181"/>
      <c r="F2533" s="181"/>
      <c r="G2533" s="135"/>
    </row>
    <row r="2534" spans="2:7" x14ac:dyDescent="0.25">
      <c r="B2534" s="158"/>
      <c r="C2534" s="180"/>
      <c r="D2534" s="180"/>
      <c r="E2534" s="181"/>
      <c r="F2534" s="181"/>
      <c r="G2534" s="135"/>
    </row>
    <row r="2535" spans="2:7" x14ac:dyDescent="0.25">
      <c r="B2535" s="158"/>
      <c r="C2535" s="180"/>
      <c r="D2535" s="180"/>
      <c r="E2535" s="181"/>
      <c r="F2535" s="181"/>
      <c r="G2535" s="135"/>
    </row>
    <row r="2536" spans="2:7" x14ac:dyDescent="0.25">
      <c r="B2536" s="158"/>
      <c r="C2536" s="180"/>
      <c r="D2536" s="180"/>
      <c r="E2536" s="181"/>
      <c r="F2536" s="181"/>
      <c r="G2536" s="135"/>
    </row>
    <row r="2537" spans="2:7" x14ac:dyDescent="0.25">
      <c r="B2537" s="158"/>
      <c r="C2537" s="180"/>
      <c r="D2537" s="180"/>
      <c r="E2537" s="181"/>
      <c r="F2537" s="181"/>
      <c r="G2537" s="135"/>
    </row>
    <row r="2538" spans="2:7" x14ac:dyDescent="0.25">
      <c r="B2538" s="158"/>
      <c r="C2538" s="180"/>
      <c r="D2538" s="180"/>
      <c r="E2538" s="181"/>
      <c r="F2538" s="181"/>
      <c r="G2538" s="135"/>
    </row>
    <row r="2539" spans="2:7" x14ac:dyDescent="0.25">
      <c r="B2539" s="158"/>
      <c r="C2539" s="180"/>
      <c r="D2539" s="180"/>
      <c r="E2539" s="181"/>
      <c r="F2539" s="181"/>
      <c r="G2539" s="135"/>
    </row>
    <row r="2540" spans="2:7" x14ac:dyDescent="0.25">
      <c r="B2540" s="158"/>
      <c r="C2540" s="180"/>
      <c r="D2540" s="180"/>
      <c r="E2540" s="181"/>
      <c r="F2540" s="181"/>
      <c r="G2540" s="135"/>
    </row>
    <row r="2541" spans="2:7" x14ac:dyDescent="0.25">
      <c r="B2541" s="158"/>
      <c r="C2541" s="180"/>
      <c r="D2541" s="180"/>
      <c r="E2541" s="181"/>
      <c r="F2541" s="181"/>
      <c r="G2541" s="135"/>
    </row>
    <row r="2542" spans="2:7" x14ac:dyDescent="0.25">
      <c r="B2542" s="158"/>
      <c r="C2542" s="180"/>
      <c r="D2542" s="180"/>
      <c r="E2542" s="181"/>
      <c r="F2542" s="181"/>
      <c r="G2542" s="135"/>
    </row>
    <row r="2543" spans="2:7" x14ac:dyDescent="0.25">
      <c r="B2543" s="158"/>
      <c r="C2543" s="180"/>
      <c r="D2543" s="180"/>
      <c r="E2543" s="181"/>
      <c r="F2543" s="181"/>
      <c r="G2543" s="135"/>
    </row>
    <row r="2544" spans="2:7" x14ac:dyDescent="0.25">
      <c r="B2544" s="158"/>
      <c r="C2544" s="180"/>
      <c r="D2544" s="180"/>
      <c r="E2544" s="181"/>
      <c r="F2544" s="181"/>
      <c r="G2544" s="135"/>
    </row>
    <row r="2545" spans="2:7" x14ac:dyDescent="0.25">
      <c r="B2545" s="158"/>
      <c r="C2545" s="180"/>
      <c r="D2545" s="180"/>
      <c r="E2545" s="181"/>
      <c r="F2545" s="181"/>
      <c r="G2545" s="135"/>
    </row>
    <row r="2546" spans="2:7" x14ac:dyDescent="0.25">
      <c r="B2546" s="158"/>
      <c r="C2546" s="180"/>
      <c r="D2546" s="180"/>
      <c r="E2546" s="181"/>
      <c r="F2546" s="181"/>
      <c r="G2546" s="135"/>
    </row>
    <row r="2547" spans="2:7" x14ac:dyDescent="0.25">
      <c r="B2547" s="158"/>
      <c r="C2547" s="180"/>
      <c r="D2547" s="180"/>
      <c r="E2547" s="181"/>
      <c r="F2547" s="181"/>
      <c r="G2547" s="135"/>
    </row>
    <row r="2548" spans="2:7" x14ac:dyDescent="0.25">
      <c r="B2548" s="158"/>
      <c r="C2548" s="180"/>
      <c r="D2548" s="180"/>
      <c r="E2548" s="181"/>
      <c r="F2548" s="181"/>
      <c r="G2548" s="135"/>
    </row>
    <row r="2549" spans="2:7" x14ac:dyDescent="0.25">
      <c r="B2549" s="158"/>
      <c r="C2549" s="180"/>
      <c r="D2549" s="180"/>
      <c r="E2549" s="181"/>
      <c r="F2549" s="181"/>
      <c r="G2549" s="135"/>
    </row>
    <row r="2550" spans="2:7" x14ac:dyDescent="0.25">
      <c r="B2550" s="158"/>
      <c r="C2550" s="180"/>
      <c r="D2550" s="180"/>
      <c r="E2550" s="181"/>
      <c r="F2550" s="181"/>
      <c r="G2550" s="135"/>
    </row>
    <row r="2551" spans="2:7" x14ac:dyDescent="0.25">
      <c r="B2551" s="158"/>
      <c r="C2551" s="180"/>
      <c r="D2551" s="180"/>
      <c r="E2551" s="181"/>
      <c r="F2551" s="181"/>
      <c r="G2551" s="135"/>
    </row>
    <row r="2552" spans="2:7" x14ac:dyDescent="0.25">
      <c r="B2552" s="158"/>
      <c r="C2552" s="180"/>
      <c r="D2552" s="180"/>
      <c r="E2552" s="181"/>
      <c r="F2552" s="181"/>
      <c r="G2552" s="135"/>
    </row>
    <row r="2553" spans="2:7" x14ac:dyDescent="0.25">
      <c r="B2553" s="158"/>
      <c r="C2553" s="180"/>
      <c r="D2553" s="180"/>
      <c r="E2553" s="181"/>
      <c r="F2553" s="181"/>
      <c r="G2553" s="135"/>
    </row>
    <row r="2554" spans="2:7" x14ac:dyDescent="0.25">
      <c r="B2554" s="158"/>
      <c r="C2554" s="180"/>
      <c r="D2554" s="180"/>
      <c r="E2554" s="181"/>
      <c r="F2554" s="181"/>
      <c r="G2554" s="135"/>
    </row>
    <row r="2555" spans="2:7" x14ac:dyDescent="0.25">
      <c r="B2555" s="158"/>
      <c r="C2555" s="180"/>
      <c r="D2555" s="180"/>
      <c r="E2555" s="181"/>
      <c r="F2555" s="181"/>
      <c r="G2555" s="135"/>
    </row>
    <row r="2556" spans="2:7" x14ac:dyDescent="0.25">
      <c r="B2556" s="158"/>
      <c r="C2556" s="180"/>
      <c r="D2556" s="180"/>
      <c r="E2556" s="181"/>
      <c r="F2556" s="181"/>
      <c r="G2556" s="135"/>
    </row>
    <row r="2557" spans="2:7" x14ac:dyDescent="0.25">
      <c r="B2557" s="158"/>
      <c r="C2557" s="180"/>
      <c r="D2557" s="180"/>
      <c r="E2557" s="181"/>
      <c r="F2557" s="181"/>
      <c r="G2557" s="135"/>
    </row>
    <row r="2558" spans="2:7" x14ac:dyDescent="0.25">
      <c r="B2558" s="158"/>
      <c r="C2558" s="180"/>
      <c r="D2558" s="180"/>
      <c r="E2558" s="181"/>
      <c r="F2558" s="181"/>
      <c r="G2558" s="135"/>
    </row>
    <row r="2559" spans="2:7" x14ac:dyDescent="0.25">
      <c r="B2559" s="158"/>
      <c r="C2559" s="180"/>
      <c r="D2559" s="180"/>
      <c r="E2559" s="181"/>
      <c r="F2559" s="181"/>
      <c r="G2559" s="135"/>
    </row>
    <row r="2560" spans="2:7" x14ac:dyDescent="0.25">
      <c r="B2560" s="158"/>
      <c r="C2560" s="180"/>
      <c r="D2560" s="180"/>
      <c r="E2560" s="181"/>
      <c r="F2560" s="181"/>
      <c r="G2560" s="135"/>
    </row>
    <row r="2561" spans="2:7" x14ac:dyDescent="0.25">
      <c r="B2561" s="158"/>
      <c r="C2561" s="180"/>
      <c r="D2561" s="180"/>
      <c r="E2561" s="181"/>
      <c r="F2561" s="181"/>
      <c r="G2561" s="135"/>
    </row>
    <row r="2562" spans="2:7" x14ac:dyDescent="0.25">
      <c r="B2562" s="158"/>
      <c r="C2562" s="180"/>
      <c r="D2562" s="180"/>
      <c r="E2562" s="181"/>
      <c r="F2562" s="181"/>
      <c r="G2562" s="135"/>
    </row>
    <row r="2563" spans="2:7" x14ac:dyDescent="0.25">
      <c r="B2563" s="158"/>
      <c r="C2563" s="180"/>
      <c r="D2563" s="180"/>
      <c r="E2563" s="181"/>
      <c r="F2563" s="181"/>
      <c r="G2563" s="135"/>
    </row>
    <row r="2564" spans="2:7" x14ac:dyDescent="0.25">
      <c r="B2564" s="158"/>
      <c r="C2564" s="180"/>
      <c r="D2564" s="180"/>
      <c r="E2564" s="181"/>
      <c r="F2564" s="181"/>
      <c r="G2564" s="135"/>
    </row>
    <row r="2565" spans="2:7" x14ac:dyDescent="0.25">
      <c r="B2565" s="158"/>
      <c r="C2565" s="180"/>
      <c r="D2565" s="180"/>
      <c r="E2565" s="181"/>
      <c r="F2565" s="181"/>
      <c r="G2565" s="135"/>
    </row>
    <row r="2566" spans="2:7" x14ac:dyDescent="0.25">
      <c r="B2566" s="158"/>
      <c r="C2566" s="180"/>
      <c r="D2566" s="180"/>
      <c r="E2566" s="181"/>
      <c r="F2566" s="181"/>
      <c r="G2566" s="135"/>
    </row>
    <row r="2567" spans="2:7" x14ac:dyDescent="0.25">
      <c r="B2567" s="158"/>
      <c r="C2567" s="180"/>
      <c r="D2567" s="180"/>
      <c r="E2567" s="181"/>
      <c r="F2567" s="181"/>
      <c r="G2567" s="135"/>
    </row>
    <row r="2568" spans="2:7" x14ac:dyDescent="0.25">
      <c r="B2568" s="158"/>
      <c r="C2568" s="180"/>
      <c r="D2568" s="180"/>
      <c r="E2568" s="181"/>
      <c r="F2568" s="181"/>
      <c r="G2568" s="135"/>
    </row>
    <row r="2569" spans="2:7" x14ac:dyDescent="0.25">
      <c r="B2569" s="158"/>
      <c r="C2569" s="180"/>
      <c r="D2569" s="180"/>
      <c r="E2569" s="181"/>
      <c r="F2569" s="181"/>
      <c r="G2569" s="135"/>
    </row>
    <row r="2570" spans="2:7" x14ac:dyDescent="0.25">
      <c r="B2570" s="158"/>
      <c r="C2570" s="180"/>
      <c r="D2570" s="180"/>
      <c r="E2570" s="181"/>
      <c r="F2570" s="181"/>
      <c r="G2570" s="135"/>
    </row>
    <row r="2571" spans="2:7" x14ac:dyDescent="0.25">
      <c r="B2571" s="158"/>
      <c r="C2571" s="180"/>
      <c r="D2571" s="180"/>
      <c r="E2571" s="181"/>
      <c r="F2571" s="181"/>
      <c r="G2571" s="135"/>
    </row>
    <row r="2572" spans="2:7" x14ac:dyDescent="0.25">
      <c r="B2572" s="158"/>
      <c r="C2572" s="180"/>
      <c r="D2572" s="180"/>
      <c r="E2572" s="181"/>
      <c r="F2572" s="181"/>
      <c r="G2572" s="135"/>
    </row>
    <row r="2573" spans="2:7" x14ac:dyDescent="0.25">
      <c r="B2573" s="158"/>
      <c r="C2573" s="180"/>
      <c r="D2573" s="180"/>
      <c r="E2573" s="181"/>
      <c r="F2573" s="181"/>
      <c r="G2573" s="135"/>
    </row>
    <row r="2574" spans="2:7" x14ac:dyDescent="0.25">
      <c r="B2574" s="158"/>
      <c r="C2574" s="180"/>
      <c r="D2574" s="180"/>
      <c r="E2574" s="181"/>
      <c r="F2574" s="181"/>
      <c r="G2574" s="135"/>
    </row>
    <row r="2575" spans="2:7" x14ac:dyDescent="0.25">
      <c r="B2575" s="158"/>
      <c r="C2575" s="180"/>
      <c r="D2575" s="180"/>
      <c r="E2575" s="181"/>
      <c r="F2575" s="181"/>
      <c r="G2575" s="135"/>
    </row>
    <row r="2576" spans="2:7" x14ac:dyDescent="0.25">
      <c r="B2576" s="158"/>
      <c r="C2576" s="180"/>
      <c r="D2576" s="180"/>
      <c r="E2576" s="181"/>
      <c r="F2576" s="181"/>
      <c r="G2576" s="135"/>
    </row>
    <row r="2577" spans="2:7" x14ac:dyDescent="0.25">
      <c r="B2577" s="158"/>
      <c r="C2577" s="180"/>
      <c r="D2577" s="180"/>
      <c r="E2577" s="181"/>
      <c r="F2577" s="181"/>
      <c r="G2577" s="135"/>
    </row>
    <row r="2578" spans="2:7" x14ac:dyDescent="0.25">
      <c r="B2578" s="158"/>
      <c r="C2578" s="180"/>
      <c r="D2578" s="180"/>
      <c r="E2578" s="181"/>
      <c r="F2578" s="181"/>
      <c r="G2578" s="135"/>
    </row>
    <row r="2579" spans="2:7" x14ac:dyDescent="0.25">
      <c r="B2579" s="158"/>
      <c r="C2579" s="180"/>
      <c r="D2579" s="180"/>
      <c r="E2579" s="181"/>
      <c r="F2579" s="181"/>
      <c r="G2579" s="135"/>
    </row>
    <row r="2580" spans="2:7" x14ac:dyDescent="0.25">
      <c r="B2580" s="158"/>
      <c r="C2580" s="180"/>
      <c r="D2580" s="180"/>
      <c r="E2580" s="181"/>
      <c r="F2580" s="181"/>
      <c r="G2580" s="135"/>
    </row>
    <row r="2581" spans="2:7" x14ac:dyDescent="0.25">
      <c r="B2581" s="158"/>
      <c r="C2581" s="180"/>
      <c r="D2581" s="180"/>
      <c r="E2581" s="181"/>
      <c r="F2581" s="181"/>
      <c r="G2581" s="135"/>
    </row>
    <row r="2582" spans="2:7" x14ac:dyDescent="0.25">
      <c r="B2582" s="158"/>
      <c r="C2582" s="180"/>
      <c r="D2582" s="180"/>
      <c r="E2582" s="181"/>
      <c r="F2582" s="181"/>
      <c r="G2582" s="135"/>
    </row>
    <row r="2583" spans="2:7" x14ac:dyDescent="0.25">
      <c r="B2583" s="158"/>
      <c r="C2583" s="180"/>
      <c r="D2583" s="180"/>
      <c r="E2583" s="181"/>
      <c r="F2583" s="181"/>
      <c r="G2583" s="135"/>
    </row>
    <row r="2584" spans="2:7" x14ac:dyDescent="0.25">
      <c r="B2584" s="158"/>
      <c r="C2584" s="180"/>
      <c r="D2584" s="180"/>
      <c r="E2584" s="181"/>
      <c r="F2584" s="181"/>
      <c r="G2584" s="135"/>
    </row>
    <row r="2585" spans="2:7" x14ac:dyDescent="0.25">
      <c r="B2585" s="158"/>
      <c r="C2585" s="180"/>
      <c r="D2585" s="180"/>
      <c r="E2585" s="181"/>
      <c r="F2585" s="181"/>
      <c r="G2585" s="135"/>
    </row>
    <row r="2586" spans="2:7" x14ac:dyDescent="0.25">
      <c r="B2586" s="158"/>
      <c r="C2586" s="180"/>
      <c r="D2586" s="180"/>
      <c r="E2586" s="181"/>
      <c r="F2586" s="181"/>
      <c r="G2586" s="135"/>
    </row>
    <row r="2587" spans="2:7" x14ac:dyDescent="0.25">
      <c r="B2587" s="158"/>
      <c r="C2587" s="180"/>
      <c r="D2587" s="180"/>
      <c r="E2587" s="181"/>
      <c r="F2587" s="181"/>
      <c r="G2587" s="135"/>
    </row>
    <row r="2588" spans="2:7" x14ac:dyDescent="0.25">
      <c r="B2588" s="158"/>
      <c r="C2588" s="180"/>
      <c r="D2588" s="180"/>
      <c r="E2588" s="181"/>
      <c r="F2588" s="181"/>
      <c r="G2588" s="135"/>
    </row>
    <row r="2589" spans="2:7" x14ac:dyDescent="0.25">
      <c r="B2589" s="158"/>
      <c r="C2589" s="180"/>
      <c r="D2589" s="180"/>
      <c r="E2589" s="181"/>
      <c r="F2589" s="181"/>
      <c r="G2589" s="135"/>
    </row>
    <row r="2590" spans="2:7" x14ac:dyDescent="0.25">
      <c r="B2590" s="158"/>
      <c r="C2590" s="180"/>
      <c r="D2590" s="180"/>
      <c r="E2590" s="181"/>
      <c r="F2590" s="181"/>
      <c r="G2590" s="135"/>
    </row>
    <row r="2591" spans="2:7" x14ac:dyDescent="0.25">
      <c r="B2591" s="158"/>
      <c r="C2591" s="180"/>
      <c r="D2591" s="180"/>
      <c r="E2591" s="181"/>
      <c r="F2591" s="181"/>
      <c r="G2591" s="135"/>
    </row>
    <row r="2592" spans="2:7" x14ac:dyDescent="0.25">
      <c r="B2592" s="158"/>
      <c r="C2592" s="180"/>
      <c r="D2592" s="180"/>
      <c r="E2592" s="181"/>
      <c r="F2592" s="181"/>
      <c r="G2592" s="135"/>
    </row>
    <row r="2593" spans="2:7" x14ac:dyDescent="0.25">
      <c r="B2593" s="158"/>
      <c r="C2593" s="180"/>
      <c r="D2593" s="180"/>
      <c r="E2593" s="181"/>
      <c r="F2593" s="181"/>
      <c r="G2593" s="135"/>
    </row>
    <row r="2594" spans="2:7" x14ac:dyDescent="0.25">
      <c r="B2594" s="158"/>
      <c r="C2594" s="180"/>
      <c r="D2594" s="180"/>
      <c r="E2594" s="181"/>
      <c r="F2594" s="181"/>
      <c r="G2594" s="135"/>
    </row>
    <row r="2595" spans="2:7" x14ac:dyDescent="0.25">
      <c r="B2595" s="158"/>
      <c r="C2595" s="180"/>
      <c r="D2595" s="180"/>
      <c r="E2595" s="181"/>
      <c r="F2595" s="181"/>
      <c r="G2595" s="135"/>
    </row>
    <row r="2596" spans="2:7" x14ac:dyDescent="0.25">
      <c r="B2596" s="158"/>
      <c r="C2596" s="180"/>
      <c r="D2596" s="180"/>
      <c r="E2596" s="181"/>
      <c r="F2596" s="181"/>
      <c r="G2596" s="135"/>
    </row>
    <row r="2597" spans="2:7" x14ac:dyDescent="0.25">
      <c r="B2597" s="158"/>
      <c r="C2597" s="180"/>
      <c r="D2597" s="180"/>
      <c r="E2597" s="181"/>
      <c r="F2597" s="181"/>
      <c r="G2597" s="135"/>
    </row>
    <row r="2598" spans="2:7" x14ac:dyDescent="0.25">
      <c r="B2598" s="158"/>
      <c r="C2598" s="180"/>
      <c r="D2598" s="180"/>
      <c r="E2598" s="181"/>
      <c r="F2598" s="181"/>
      <c r="G2598" s="135"/>
    </row>
    <row r="2599" spans="2:7" x14ac:dyDescent="0.25">
      <c r="B2599" s="158"/>
      <c r="C2599" s="180"/>
      <c r="D2599" s="180"/>
      <c r="E2599" s="181"/>
      <c r="F2599" s="181"/>
      <c r="G2599" s="135"/>
    </row>
    <row r="2600" spans="2:7" x14ac:dyDescent="0.25">
      <c r="B2600" s="158"/>
      <c r="C2600" s="180"/>
      <c r="D2600" s="180"/>
      <c r="E2600" s="181"/>
      <c r="F2600" s="181"/>
      <c r="G2600" s="135"/>
    </row>
    <row r="2601" spans="2:7" x14ac:dyDescent="0.25">
      <c r="B2601" s="158"/>
      <c r="C2601" s="180"/>
      <c r="D2601" s="180"/>
      <c r="E2601" s="181"/>
      <c r="F2601" s="181"/>
      <c r="G2601" s="135"/>
    </row>
    <row r="2602" spans="2:7" x14ac:dyDescent="0.25">
      <c r="B2602" s="158"/>
      <c r="C2602" s="180"/>
      <c r="D2602" s="180"/>
      <c r="E2602" s="181"/>
      <c r="F2602" s="181"/>
      <c r="G2602" s="135"/>
    </row>
    <row r="2603" spans="2:7" x14ac:dyDescent="0.25">
      <c r="B2603" s="158"/>
      <c r="C2603" s="180"/>
      <c r="D2603" s="180"/>
      <c r="E2603" s="181"/>
      <c r="F2603" s="181"/>
      <c r="G2603" s="135"/>
    </row>
    <row r="2604" spans="2:7" x14ac:dyDescent="0.25">
      <c r="B2604" s="158"/>
      <c r="C2604" s="180"/>
      <c r="D2604" s="180"/>
      <c r="E2604" s="181"/>
      <c r="F2604" s="181"/>
      <c r="G2604" s="135"/>
    </row>
    <row r="2605" spans="2:7" x14ac:dyDescent="0.25">
      <c r="B2605" s="158"/>
      <c r="C2605" s="180"/>
      <c r="D2605" s="180"/>
      <c r="E2605" s="181"/>
      <c r="F2605" s="181"/>
      <c r="G2605" s="135"/>
    </row>
    <row r="2606" spans="2:7" x14ac:dyDescent="0.25">
      <c r="B2606" s="158"/>
      <c r="C2606" s="180"/>
      <c r="D2606" s="180"/>
      <c r="E2606" s="181"/>
      <c r="F2606" s="181"/>
      <c r="G2606" s="135"/>
    </row>
    <row r="2607" spans="2:7" x14ac:dyDescent="0.25">
      <c r="B2607" s="158"/>
      <c r="C2607" s="180"/>
      <c r="D2607" s="180"/>
      <c r="E2607" s="181"/>
      <c r="F2607" s="181"/>
      <c r="G2607" s="135"/>
    </row>
    <row r="2608" spans="2:7" x14ac:dyDescent="0.25">
      <c r="B2608" s="158"/>
      <c r="C2608" s="180"/>
      <c r="D2608" s="180"/>
      <c r="E2608" s="181"/>
      <c r="F2608" s="181"/>
      <c r="G2608" s="135"/>
    </row>
    <row r="2609" spans="2:7" x14ac:dyDescent="0.25">
      <c r="B2609" s="158"/>
      <c r="C2609" s="180"/>
      <c r="D2609" s="180"/>
      <c r="E2609" s="181"/>
      <c r="F2609" s="181"/>
      <c r="G2609" s="135"/>
    </row>
    <row r="2610" spans="2:7" x14ac:dyDescent="0.25">
      <c r="B2610" s="158"/>
      <c r="C2610" s="180"/>
      <c r="D2610" s="180"/>
      <c r="E2610" s="181"/>
      <c r="F2610" s="181"/>
      <c r="G2610" s="135"/>
    </row>
    <row r="2611" spans="2:7" x14ac:dyDescent="0.25">
      <c r="B2611" s="158"/>
      <c r="C2611" s="180"/>
      <c r="D2611" s="180"/>
      <c r="E2611" s="181"/>
      <c r="F2611" s="181"/>
      <c r="G2611" s="135"/>
    </row>
    <row r="2612" spans="2:7" x14ac:dyDescent="0.25">
      <c r="B2612" s="158"/>
      <c r="C2612" s="180"/>
      <c r="D2612" s="180"/>
      <c r="E2612" s="181"/>
      <c r="F2612" s="181"/>
      <c r="G2612" s="135"/>
    </row>
    <row r="2613" spans="2:7" x14ac:dyDescent="0.25">
      <c r="B2613" s="158"/>
      <c r="C2613" s="180"/>
      <c r="D2613" s="180"/>
      <c r="E2613" s="181"/>
      <c r="F2613" s="181"/>
      <c r="G2613" s="135"/>
    </row>
    <row r="2614" spans="2:7" x14ac:dyDescent="0.25">
      <c r="B2614" s="158"/>
      <c r="C2614" s="180"/>
      <c r="D2614" s="180"/>
      <c r="E2614" s="181"/>
      <c r="F2614" s="181"/>
      <c r="G2614" s="135"/>
    </row>
    <row r="2615" spans="2:7" x14ac:dyDescent="0.25">
      <c r="B2615" s="158"/>
      <c r="C2615" s="180"/>
      <c r="D2615" s="180"/>
      <c r="E2615" s="181"/>
      <c r="F2615" s="181"/>
      <c r="G2615" s="135"/>
    </row>
    <row r="2616" spans="2:7" x14ac:dyDescent="0.25">
      <c r="B2616" s="158"/>
      <c r="C2616" s="180"/>
      <c r="D2616" s="180"/>
      <c r="E2616" s="181"/>
      <c r="F2616" s="181"/>
      <c r="G2616" s="135"/>
    </row>
    <row r="2617" spans="2:7" x14ac:dyDescent="0.25">
      <c r="B2617" s="158"/>
      <c r="C2617" s="180"/>
      <c r="D2617" s="180"/>
      <c r="E2617" s="181"/>
      <c r="F2617" s="181"/>
      <c r="G2617" s="135"/>
    </row>
    <row r="2618" spans="2:7" x14ac:dyDescent="0.25">
      <c r="B2618" s="158"/>
      <c r="C2618" s="180"/>
      <c r="D2618" s="180"/>
      <c r="E2618" s="181"/>
      <c r="F2618" s="181"/>
      <c r="G2618" s="135"/>
    </row>
    <row r="2619" spans="2:7" x14ac:dyDescent="0.25">
      <c r="B2619" s="158"/>
      <c r="C2619" s="180"/>
      <c r="D2619" s="180"/>
      <c r="E2619" s="181"/>
      <c r="F2619" s="181"/>
      <c r="G2619" s="135"/>
    </row>
    <row r="2620" spans="2:7" x14ac:dyDescent="0.25">
      <c r="B2620" s="158"/>
      <c r="C2620" s="180"/>
      <c r="D2620" s="180"/>
      <c r="E2620" s="181"/>
      <c r="F2620" s="181"/>
      <c r="G2620" s="135"/>
    </row>
    <row r="2621" spans="2:7" x14ac:dyDescent="0.25">
      <c r="B2621" s="158"/>
      <c r="C2621" s="180"/>
      <c r="D2621" s="180"/>
      <c r="E2621" s="181"/>
      <c r="F2621" s="181"/>
      <c r="G2621" s="135"/>
    </row>
    <row r="2622" spans="2:7" x14ac:dyDescent="0.25">
      <c r="B2622" s="158"/>
      <c r="C2622" s="180"/>
      <c r="D2622" s="180"/>
      <c r="E2622" s="181"/>
      <c r="F2622" s="181"/>
      <c r="G2622" s="135"/>
    </row>
    <row r="2623" spans="2:7" x14ac:dyDescent="0.25">
      <c r="B2623" s="158"/>
      <c r="C2623" s="180"/>
      <c r="D2623" s="180"/>
      <c r="E2623" s="181"/>
      <c r="F2623" s="181"/>
      <c r="G2623" s="135"/>
    </row>
    <row r="2624" spans="2:7" x14ac:dyDescent="0.25">
      <c r="B2624" s="158"/>
      <c r="C2624" s="180"/>
      <c r="D2624" s="180"/>
      <c r="E2624" s="181"/>
      <c r="F2624" s="181"/>
      <c r="G2624" s="135"/>
    </row>
    <row r="2625" spans="2:7" x14ac:dyDescent="0.25">
      <c r="B2625" s="158"/>
      <c r="C2625" s="180"/>
      <c r="D2625" s="180"/>
      <c r="E2625" s="181"/>
      <c r="F2625" s="181"/>
      <c r="G2625" s="135"/>
    </row>
    <row r="2626" spans="2:7" x14ac:dyDescent="0.25">
      <c r="B2626" s="158"/>
      <c r="C2626" s="180"/>
      <c r="D2626" s="180"/>
      <c r="E2626" s="181"/>
      <c r="F2626" s="181"/>
      <c r="G2626" s="135"/>
    </row>
    <row r="2627" spans="2:7" x14ac:dyDescent="0.25">
      <c r="B2627" s="158"/>
      <c r="C2627" s="180"/>
      <c r="D2627" s="180"/>
      <c r="E2627" s="181"/>
      <c r="F2627" s="181"/>
      <c r="G2627" s="135"/>
    </row>
    <row r="2628" spans="2:7" x14ac:dyDescent="0.25">
      <c r="B2628" s="158"/>
      <c r="C2628" s="180"/>
      <c r="D2628" s="180"/>
      <c r="E2628" s="181"/>
      <c r="F2628" s="181"/>
      <c r="G2628" s="135"/>
    </row>
    <row r="2629" spans="2:7" x14ac:dyDescent="0.25">
      <c r="B2629" s="158"/>
      <c r="C2629" s="180"/>
      <c r="D2629" s="180"/>
      <c r="E2629" s="181"/>
      <c r="F2629" s="181"/>
      <c r="G2629" s="135"/>
    </row>
    <row r="2630" spans="2:7" x14ac:dyDescent="0.25">
      <c r="B2630" s="158"/>
      <c r="C2630" s="180"/>
      <c r="D2630" s="180"/>
      <c r="E2630" s="181"/>
      <c r="F2630" s="181"/>
      <c r="G2630" s="135"/>
    </row>
    <row r="2631" spans="2:7" x14ac:dyDescent="0.25">
      <c r="B2631" s="158"/>
      <c r="C2631" s="180"/>
      <c r="D2631" s="180"/>
      <c r="E2631" s="181"/>
      <c r="F2631" s="181"/>
      <c r="G2631" s="135"/>
    </row>
    <row r="2632" spans="2:7" x14ac:dyDescent="0.25">
      <c r="B2632" s="158"/>
      <c r="C2632" s="180"/>
      <c r="D2632" s="180"/>
      <c r="E2632" s="181"/>
      <c r="F2632" s="181"/>
      <c r="G2632" s="135"/>
    </row>
    <row r="2633" spans="2:7" x14ac:dyDescent="0.25">
      <c r="B2633" s="158"/>
      <c r="C2633" s="180"/>
      <c r="D2633" s="180"/>
      <c r="E2633" s="181"/>
      <c r="F2633" s="181"/>
      <c r="G2633" s="135"/>
    </row>
    <row r="2634" spans="2:7" x14ac:dyDescent="0.25">
      <c r="B2634" s="158"/>
      <c r="C2634" s="180"/>
      <c r="D2634" s="180"/>
      <c r="E2634" s="181"/>
      <c r="F2634" s="181"/>
      <c r="G2634" s="135"/>
    </row>
    <row r="2635" spans="2:7" x14ac:dyDescent="0.25">
      <c r="B2635" s="158"/>
      <c r="C2635" s="180"/>
      <c r="D2635" s="180"/>
      <c r="E2635" s="181"/>
      <c r="F2635" s="181"/>
      <c r="G2635" s="135"/>
    </row>
    <row r="2636" spans="2:7" x14ac:dyDescent="0.25">
      <c r="B2636" s="158"/>
      <c r="C2636" s="180"/>
      <c r="D2636" s="180"/>
      <c r="E2636" s="181"/>
      <c r="F2636" s="181"/>
      <c r="G2636" s="135"/>
    </row>
    <row r="2637" spans="2:7" x14ac:dyDescent="0.25">
      <c r="B2637" s="158"/>
      <c r="C2637" s="180"/>
      <c r="D2637" s="180"/>
      <c r="E2637" s="181"/>
      <c r="F2637" s="181"/>
      <c r="G2637" s="135"/>
    </row>
    <row r="2638" spans="2:7" x14ac:dyDescent="0.25">
      <c r="B2638" s="158"/>
      <c r="C2638" s="180"/>
      <c r="D2638" s="180"/>
      <c r="E2638" s="181"/>
      <c r="F2638" s="181"/>
      <c r="G2638" s="135"/>
    </row>
    <row r="2639" spans="2:7" x14ac:dyDescent="0.25">
      <c r="B2639" s="158"/>
      <c r="C2639" s="180"/>
      <c r="D2639" s="180"/>
      <c r="E2639" s="181"/>
      <c r="F2639" s="181"/>
      <c r="G2639" s="135"/>
    </row>
    <row r="2640" spans="2:7" x14ac:dyDescent="0.25">
      <c r="B2640" s="158"/>
      <c r="C2640" s="180"/>
      <c r="D2640" s="180"/>
      <c r="E2640" s="181"/>
      <c r="F2640" s="181"/>
      <c r="G2640" s="135"/>
    </row>
    <row r="2641" spans="2:7" x14ac:dyDescent="0.25">
      <c r="B2641" s="158"/>
      <c r="C2641" s="180"/>
      <c r="D2641" s="180"/>
      <c r="E2641" s="181"/>
      <c r="F2641" s="181"/>
      <c r="G2641" s="135"/>
    </row>
    <row r="2642" spans="2:7" x14ac:dyDescent="0.25">
      <c r="B2642" s="158"/>
      <c r="C2642" s="180"/>
      <c r="D2642" s="180"/>
      <c r="E2642" s="181"/>
      <c r="F2642" s="181"/>
      <c r="G2642" s="135"/>
    </row>
    <row r="2643" spans="2:7" x14ac:dyDescent="0.25">
      <c r="B2643" s="158"/>
      <c r="C2643" s="180"/>
      <c r="D2643" s="180"/>
      <c r="E2643" s="181"/>
      <c r="F2643" s="181"/>
      <c r="G2643" s="135"/>
    </row>
    <row r="2644" spans="2:7" x14ac:dyDescent="0.25">
      <c r="B2644" s="158"/>
      <c r="C2644" s="180"/>
      <c r="D2644" s="180"/>
      <c r="E2644" s="181"/>
      <c r="F2644" s="181"/>
      <c r="G2644" s="135"/>
    </row>
    <row r="2645" spans="2:7" x14ac:dyDescent="0.25">
      <c r="B2645" s="158"/>
      <c r="C2645" s="180"/>
      <c r="D2645" s="180"/>
      <c r="E2645" s="181"/>
      <c r="F2645" s="181"/>
      <c r="G2645" s="135"/>
    </row>
    <row r="2646" spans="2:7" x14ac:dyDescent="0.25">
      <c r="B2646" s="158"/>
      <c r="C2646" s="180"/>
      <c r="D2646" s="180"/>
      <c r="E2646" s="181"/>
      <c r="F2646" s="181"/>
      <c r="G2646" s="135"/>
    </row>
    <row r="2647" spans="2:7" x14ac:dyDescent="0.25">
      <c r="B2647" s="158"/>
      <c r="C2647" s="180"/>
      <c r="D2647" s="180"/>
      <c r="E2647" s="181"/>
      <c r="F2647" s="181"/>
      <c r="G2647" s="135"/>
    </row>
    <row r="2648" spans="2:7" x14ac:dyDescent="0.25">
      <c r="B2648" s="158"/>
      <c r="C2648" s="180"/>
      <c r="D2648" s="180"/>
      <c r="E2648" s="181"/>
      <c r="F2648" s="181"/>
      <c r="G2648" s="135"/>
    </row>
    <row r="2649" spans="2:7" x14ac:dyDescent="0.25">
      <c r="B2649" s="158"/>
      <c r="C2649" s="180"/>
      <c r="D2649" s="180"/>
      <c r="E2649" s="181"/>
      <c r="F2649" s="181"/>
      <c r="G2649" s="135"/>
    </row>
    <row r="2650" spans="2:7" x14ac:dyDescent="0.25">
      <c r="B2650" s="158"/>
      <c r="C2650" s="180"/>
      <c r="D2650" s="180"/>
      <c r="E2650" s="181"/>
      <c r="F2650" s="181"/>
      <c r="G2650" s="135"/>
    </row>
    <row r="2651" spans="2:7" x14ac:dyDescent="0.25">
      <c r="B2651" s="158"/>
      <c r="C2651" s="180"/>
      <c r="D2651" s="180"/>
      <c r="E2651" s="181"/>
      <c r="F2651" s="181"/>
      <c r="G2651" s="135"/>
    </row>
    <row r="2652" spans="2:7" x14ac:dyDescent="0.25">
      <c r="B2652" s="158"/>
      <c r="C2652" s="180"/>
      <c r="D2652" s="180"/>
      <c r="E2652" s="181"/>
      <c r="F2652" s="181"/>
      <c r="G2652" s="135"/>
    </row>
    <row r="2653" spans="2:7" x14ac:dyDescent="0.25">
      <c r="B2653" s="158"/>
      <c r="C2653" s="180"/>
      <c r="D2653" s="180"/>
      <c r="E2653" s="181"/>
      <c r="F2653" s="181"/>
      <c r="G2653" s="135"/>
    </row>
    <row r="2654" spans="2:7" x14ac:dyDescent="0.25">
      <c r="B2654" s="158"/>
      <c r="C2654" s="180"/>
      <c r="D2654" s="180"/>
      <c r="E2654" s="181"/>
      <c r="F2654" s="181"/>
      <c r="G2654" s="135"/>
    </row>
    <row r="2655" spans="2:7" x14ac:dyDescent="0.25">
      <c r="B2655" s="158"/>
      <c r="C2655" s="180"/>
      <c r="D2655" s="180"/>
      <c r="E2655" s="181"/>
      <c r="F2655" s="181"/>
      <c r="G2655" s="135"/>
    </row>
    <row r="2656" spans="2:7" x14ac:dyDescent="0.25">
      <c r="B2656" s="158"/>
      <c r="C2656" s="180"/>
      <c r="D2656" s="180"/>
      <c r="E2656" s="181"/>
      <c r="F2656" s="181"/>
      <c r="G2656" s="135"/>
    </row>
    <row r="2657" spans="2:7" x14ac:dyDescent="0.25">
      <c r="B2657" s="158"/>
      <c r="C2657" s="180"/>
      <c r="D2657" s="180"/>
      <c r="E2657" s="181"/>
      <c r="F2657" s="181"/>
      <c r="G2657" s="135"/>
    </row>
    <row r="2658" spans="2:7" x14ac:dyDescent="0.25">
      <c r="B2658" s="158"/>
      <c r="C2658" s="180"/>
      <c r="D2658" s="180"/>
      <c r="E2658" s="181"/>
      <c r="F2658" s="181"/>
      <c r="G2658" s="135"/>
    </row>
    <row r="2659" spans="2:7" x14ac:dyDescent="0.25">
      <c r="B2659" s="158"/>
      <c r="C2659" s="180"/>
      <c r="D2659" s="180"/>
      <c r="E2659" s="181"/>
      <c r="F2659" s="181"/>
      <c r="G2659" s="135"/>
    </row>
    <row r="2660" spans="2:7" x14ac:dyDescent="0.25">
      <c r="B2660" s="158"/>
      <c r="C2660" s="180"/>
      <c r="D2660" s="180"/>
      <c r="E2660" s="181"/>
      <c r="F2660" s="181"/>
      <c r="G2660" s="135"/>
    </row>
    <row r="2661" spans="2:7" x14ac:dyDescent="0.25">
      <c r="B2661" s="158"/>
      <c r="C2661" s="180"/>
      <c r="D2661" s="180"/>
      <c r="E2661" s="181"/>
      <c r="F2661" s="181"/>
      <c r="G2661" s="135"/>
    </row>
    <row r="2662" spans="2:7" x14ac:dyDescent="0.25">
      <c r="B2662" s="158"/>
      <c r="C2662" s="180"/>
      <c r="D2662" s="180"/>
      <c r="E2662" s="181"/>
      <c r="F2662" s="181"/>
      <c r="G2662" s="135"/>
    </row>
    <row r="2663" spans="2:7" x14ac:dyDescent="0.25">
      <c r="B2663" s="158"/>
      <c r="C2663" s="180"/>
      <c r="D2663" s="180"/>
      <c r="E2663" s="181"/>
      <c r="F2663" s="181"/>
      <c r="G2663" s="135"/>
    </row>
    <row r="2664" spans="2:7" x14ac:dyDescent="0.25">
      <c r="B2664" s="158"/>
      <c r="C2664" s="180"/>
      <c r="D2664" s="180"/>
      <c r="E2664" s="181"/>
      <c r="F2664" s="181"/>
      <c r="G2664" s="135"/>
    </row>
    <row r="2665" spans="2:7" x14ac:dyDescent="0.25">
      <c r="B2665" s="158"/>
      <c r="C2665" s="180"/>
      <c r="D2665" s="180"/>
      <c r="E2665" s="181"/>
      <c r="F2665" s="181"/>
      <c r="G2665" s="135"/>
    </row>
    <row r="2666" spans="2:7" x14ac:dyDescent="0.25">
      <c r="B2666" s="158"/>
      <c r="C2666" s="180"/>
      <c r="D2666" s="180"/>
      <c r="E2666" s="181"/>
      <c r="F2666" s="181"/>
      <c r="G2666" s="135"/>
    </row>
    <row r="2667" spans="2:7" x14ac:dyDescent="0.25">
      <c r="B2667" s="158"/>
      <c r="C2667" s="180"/>
      <c r="D2667" s="180"/>
      <c r="E2667" s="181"/>
      <c r="F2667" s="181"/>
      <c r="G2667" s="135"/>
    </row>
    <row r="2668" spans="2:7" x14ac:dyDescent="0.25">
      <c r="B2668" s="158"/>
      <c r="C2668" s="180"/>
      <c r="D2668" s="180"/>
      <c r="E2668" s="181"/>
      <c r="F2668" s="181"/>
      <c r="G2668" s="135"/>
    </row>
    <row r="2669" spans="2:7" x14ac:dyDescent="0.25">
      <c r="B2669" s="158"/>
      <c r="C2669" s="180"/>
      <c r="D2669" s="180"/>
      <c r="E2669" s="181"/>
      <c r="F2669" s="181"/>
      <c r="G2669" s="135"/>
    </row>
    <row r="2670" spans="2:7" x14ac:dyDescent="0.25">
      <c r="B2670" s="158"/>
      <c r="C2670" s="180"/>
      <c r="D2670" s="180"/>
      <c r="E2670" s="181"/>
      <c r="F2670" s="181"/>
      <c r="G2670" s="135"/>
    </row>
    <row r="2671" spans="2:7" x14ac:dyDescent="0.25">
      <c r="B2671" s="158"/>
      <c r="C2671" s="180"/>
      <c r="D2671" s="180"/>
      <c r="E2671" s="181"/>
      <c r="F2671" s="181"/>
      <c r="G2671" s="135"/>
    </row>
    <row r="2672" spans="2:7" x14ac:dyDescent="0.25">
      <c r="B2672" s="158"/>
      <c r="C2672" s="180"/>
      <c r="D2672" s="180"/>
      <c r="E2672" s="181"/>
      <c r="F2672" s="181"/>
      <c r="G2672" s="135"/>
    </row>
    <row r="2673" spans="2:7" x14ac:dyDescent="0.25">
      <c r="B2673" s="158"/>
      <c r="C2673" s="180"/>
      <c r="D2673" s="180"/>
      <c r="E2673" s="181"/>
      <c r="F2673" s="181"/>
      <c r="G2673" s="135"/>
    </row>
    <row r="2674" spans="2:7" x14ac:dyDescent="0.25">
      <c r="B2674" s="158"/>
      <c r="C2674" s="180"/>
      <c r="D2674" s="180"/>
      <c r="E2674" s="181"/>
      <c r="F2674" s="181"/>
      <c r="G2674" s="135"/>
    </row>
    <row r="2675" spans="2:7" x14ac:dyDescent="0.25">
      <c r="B2675" s="158"/>
      <c r="C2675" s="180"/>
      <c r="D2675" s="180"/>
      <c r="E2675" s="181"/>
      <c r="F2675" s="181"/>
      <c r="G2675" s="135"/>
    </row>
    <row r="2676" spans="2:7" x14ac:dyDescent="0.25">
      <c r="B2676" s="158"/>
      <c r="C2676" s="180"/>
      <c r="D2676" s="180"/>
      <c r="E2676" s="181"/>
      <c r="F2676" s="181"/>
      <c r="G2676" s="135"/>
    </row>
    <row r="2677" spans="2:7" x14ac:dyDescent="0.25">
      <c r="B2677" s="158"/>
      <c r="C2677" s="180"/>
      <c r="D2677" s="180"/>
      <c r="E2677" s="181"/>
      <c r="F2677" s="181"/>
      <c r="G2677" s="135"/>
    </row>
    <row r="2678" spans="2:7" x14ac:dyDescent="0.25">
      <c r="B2678" s="158"/>
      <c r="C2678" s="180"/>
      <c r="D2678" s="180"/>
      <c r="E2678" s="181"/>
      <c r="F2678" s="181"/>
      <c r="G2678" s="135"/>
    </row>
    <row r="2679" spans="2:7" x14ac:dyDescent="0.25">
      <c r="B2679" s="158"/>
      <c r="C2679" s="180"/>
      <c r="D2679" s="180"/>
      <c r="E2679" s="181"/>
      <c r="F2679" s="181"/>
      <c r="G2679" s="135"/>
    </row>
    <row r="2680" spans="2:7" x14ac:dyDescent="0.25">
      <c r="B2680" s="158"/>
      <c r="C2680" s="180"/>
      <c r="D2680" s="180"/>
      <c r="E2680" s="181"/>
      <c r="F2680" s="181"/>
      <c r="G2680" s="135"/>
    </row>
    <row r="2681" spans="2:7" x14ac:dyDescent="0.25">
      <c r="B2681" s="158"/>
      <c r="C2681" s="180"/>
      <c r="D2681" s="180"/>
      <c r="E2681" s="181"/>
      <c r="F2681" s="181"/>
      <c r="G2681" s="135"/>
    </row>
    <row r="2682" spans="2:7" x14ac:dyDescent="0.25">
      <c r="B2682" s="158"/>
      <c r="C2682" s="180"/>
      <c r="D2682" s="180"/>
      <c r="E2682" s="181"/>
      <c r="F2682" s="181"/>
      <c r="G2682" s="135"/>
    </row>
    <row r="2683" spans="2:7" x14ac:dyDescent="0.25">
      <c r="B2683" s="158"/>
      <c r="C2683" s="180"/>
      <c r="D2683" s="180"/>
      <c r="E2683" s="181"/>
      <c r="F2683" s="181"/>
      <c r="G2683" s="135"/>
    </row>
    <row r="2684" spans="2:7" x14ac:dyDescent="0.25">
      <c r="B2684" s="158"/>
      <c r="C2684" s="180"/>
      <c r="D2684" s="180"/>
      <c r="E2684" s="181"/>
      <c r="F2684" s="181"/>
      <c r="G2684" s="135"/>
    </row>
    <row r="2685" spans="2:7" x14ac:dyDescent="0.25">
      <c r="B2685" s="158"/>
      <c r="C2685" s="180"/>
      <c r="D2685" s="180"/>
      <c r="E2685" s="181"/>
      <c r="F2685" s="181"/>
      <c r="G2685" s="135"/>
    </row>
    <row r="2686" spans="2:7" x14ac:dyDescent="0.25">
      <c r="B2686" s="158"/>
      <c r="C2686" s="180"/>
      <c r="D2686" s="180"/>
      <c r="E2686" s="181"/>
      <c r="F2686" s="181"/>
      <c r="G2686" s="135"/>
    </row>
    <row r="2687" spans="2:7" x14ac:dyDescent="0.25">
      <c r="B2687" s="158"/>
      <c r="C2687" s="180"/>
      <c r="D2687" s="180"/>
      <c r="E2687" s="181"/>
      <c r="F2687" s="181"/>
      <c r="G2687" s="135"/>
    </row>
    <row r="2688" spans="2:7" x14ac:dyDescent="0.25">
      <c r="B2688" s="158"/>
      <c r="C2688" s="180"/>
      <c r="D2688" s="180"/>
      <c r="E2688" s="181"/>
      <c r="F2688" s="181"/>
      <c r="G2688" s="135"/>
    </row>
    <row r="2689" spans="2:7" x14ac:dyDescent="0.25">
      <c r="B2689" s="158"/>
      <c r="C2689" s="180"/>
      <c r="D2689" s="180"/>
      <c r="E2689" s="181"/>
      <c r="F2689" s="181"/>
      <c r="G2689" s="135"/>
    </row>
    <row r="2690" spans="2:7" x14ac:dyDescent="0.25">
      <c r="B2690" s="158"/>
      <c r="C2690" s="180"/>
      <c r="D2690" s="180"/>
      <c r="E2690" s="181"/>
      <c r="F2690" s="181"/>
      <c r="G2690" s="135"/>
    </row>
    <row r="2691" spans="2:7" x14ac:dyDescent="0.25">
      <c r="B2691" s="158"/>
      <c r="C2691" s="180"/>
      <c r="D2691" s="180"/>
      <c r="E2691" s="181"/>
      <c r="F2691" s="181"/>
      <c r="G2691" s="135"/>
    </row>
    <row r="2692" spans="2:7" x14ac:dyDescent="0.25">
      <c r="B2692" s="158"/>
      <c r="C2692" s="180"/>
      <c r="D2692" s="180"/>
      <c r="E2692" s="181"/>
      <c r="F2692" s="181"/>
      <c r="G2692" s="135"/>
    </row>
    <row r="2693" spans="2:7" x14ac:dyDescent="0.25">
      <c r="B2693" s="158"/>
      <c r="C2693" s="180"/>
      <c r="D2693" s="180"/>
      <c r="E2693" s="181"/>
      <c r="F2693" s="181"/>
      <c r="G2693" s="135"/>
    </row>
    <row r="2694" spans="2:7" x14ac:dyDescent="0.25">
      <c r="B2694" s="158"/>
      <c r="C2694" s="180"/>
      <c r="D2694" s="180"/>
      <c r="E2694" s="181"/>
      <c r="F2694" s="181"/>
      <c r="G2694" s="135"/>
    </row>
    <row r="2695" spans="2:7" x14ac:dyDescent="0.25">
      <c r="B2695" s="158"/>
      <c r="C2695" s="180"/>
      <c r="D2695" s="180"/>
      <c r="E2695" s="181"/>
      <c r="F2695" s="181"/>
      <c r="G2695" s="135"/>
    </row>
    <row r="2696" spans="2:7" x14ac:dyDescent="0.25">
      <c r="B2696" s="158"/>
      <c r="C2696" s="180"/>
      <c r="D2696" s="180"/>
      <c r="E2696" s="181"/>
      <c r="F2696" s="181"/>
      <c r="G2696" s="135"/>
    </row>
    <row r="2697" spans="2:7" x14ac:dyDescent="0.25">
      <c r="B2697" s="158"/>
      <c r="C2697" s="180"/>
      <c r="D2697" s="180"/>
      <c r="E2697" s="181"/>
      <c r="F2697" s="181"/>
      <c r="G2697" s="135"/>
    </row>
    <row r="2698" spans="2:7" x14ac:dyDescent="0.25">
      <c r="B2698" s="158"/>
      <c r="C2698" s="180"/>
      <c r="D2698" s="180"/>
      <c r="E2698" s="181"/>
      <c r="F2698" s="181"/>
      <c r="G2698" s="135"/>
    </row>
    <row r="2699" spans="2:7" x14ac:dyDescent="0.25">
      <c r="B2699" s="158"/>
      <c r="C2699" s="180"/>
      <c r="D2699" s="180"/>
      <c r="E2699" s="181"/>
      <c r="F2699" s="181"/>
      <c r="G2699" s="135"/>
    </row>
    <row r="2700" spans="2:7" x14ac:dyDescent="0.25">
      <c r="B2700" s="158"/>
      <c r="C2700" s="180"/>
      <c r="D2700" s="180"/>
      <c r="E2700" s="181"/>
      <c r="F2700" s="181"/>
      <c r="G2700" s="135"/>
    </row>
    <row r="2701" spans="2:7" x14ac:dyDescent="0.25">
      <c r="B2701" s="158"/>
      <c r="C2701" s="180"/>
      <c r="D2701" s="180"/>
      <c r="E2701" s="181"/>
      <c r="F2701" s="181"/>
      <c r="G2701" s="135"/>
    </row>
    <row r="2702" spans="2:7" x14ac:dyDescent="0.25">
      <c r="B2702" s="158"/>
      <c r="C2702" s="180"/>
      <c r="D2702" s="180"/>
      <c r="E2702" s="181"/>
      <c r="F2702" s="181"/>
      <c r="G2702" s="135"/>
    </row>
    <row r="2703" spans="2:7" x14ac:dyDescent="0.25">
      <c r="B2703" s="158"/>
      <c r="C2703" s="180"/>
      <c r="D2703" s="180"/>
      <c r="E2703" s="181"/>
      <c r="F2703" s="181"/>
      <c r="G2703" s="135"/>
    </row>
    <row r="2704" spans="2:7" x14ac:dyDescent="0.25">
      <c r="B2704" s="158"/>
      <c r="C2704" s="180"/>
      <c r="D2704" s="180"/>
      <c r="E2704" s="181"/>
      <c r="F2704" s="181"/>
      <c r="G2704" s="135"/>
    </row>
    <row r="2705" spans="2:7" x14ac:dyDescent="0.25">
      <c r="B2705" s="158"/>
      <c r="C2705" s="180"/>
      <c r="D2705" s="180"/>
      <c r="E2705" s="181"/>
      <c r="F2705" s="181"/>
      <c r="G2705" s="135"/>
    </row>
    <row r="2706" spans="2:7" x14ac:dyDescent="0.25">
      <c r="B2706" s="158"/>
      <c r="C2706" s="180"/>
      <c r="D2706" s="180"/>
      <c r="E2706" s="181"/>
      <c r="F2706" s="181"/>
      <c r="G2706" s="135"/>
    </row>
    <row r="2707" spans="2:7" x14ac:dyDescent="0.25">
      <c r="B2707" s="158"/>
      <c r="C2707" s="180"/>
      <c r="D2707" s="180"/>
      <c r="E2707" s="181"/>
      <c r="F2707" s="181"/>
      <c r="G2707" s="135"/>
    </row>
    <row r="2708" spans="2:7" x14ac:dyDescent="0.25">
      <c r="B2708" s="158"/>
      <c r="C2708" s="180"/>
      <c r="D2708" s="180"/>
      <c r="E2708" s="181"/>
      <c r="F2708" s="181"/>
      <c r="G2708" s="135"/>
    </row>
    <row r="2709" spans="2:7" x14ac:dyDescent="0.25">
      <c r="B2709" s="158"/>
      <c r="C2709" s="180"/>
      <c r="D2709" s="180"/>
      <c r="E2709" s="181"/>
      <c r="F2709" s="181"/>
      <c r="G2709" s="135"/>
    </row>
    <row r="2710" spans="2:7" x14ac:dyDescent="0.25">
      <c r="B2710" s="158"/>
      <c r="C2710" s="180"/>
      <c r="D2710" s="180"/>
      <c r="E2710" s="181"/>
      <c r="F2710" s="181"/>
      <c r="G2710" s="135"/>
    </row>
    <row r="2711" spans="2:7" x14ac:dyDescent="0.25">
      <c r="B2711" s="158"/>
      <c r="C2711" s="180"/>
      <c r="D2711" s="180"/>
      <c r="E2711" s="181"/>
      <c r="F2711" s="181"/>
      <c r="G2711" s="135"/>
    </row>
    <row r="2712" spans="2:7" x14ac:dyDescent="0.25">
      <c r="B2712" s="158"/>
      <c r="C2712" s="180"/>
      <c r="D2712" s="180"/>
      <c r="E2712" s="181"/>
      <c r="F2712" s="181"/>
      <c r="G2712" s="135"/>
    </row>
    <row r="2713" spans="2:7" x14ac:dyDescent="0.25">
      <c r="B2713" s="158"/>
      <c r="C2713" s="180"/>
      <c r="D2713" s="180"/>
      <c r="E2713" s="181"/>
      <c r="F2713" s="181"/>
      <c r="G2713" s="135"/>
    </row>
    <row r="2714" spans="2:7" x14ac:dyDescent="0.25">
      <c r="B2714" s="158"/>
      <c r="C2714" s="180"/>
      <c r="D2714" s="180"/>
      <c r="E2714" s="181"/>
      <c r="F2714" s="181"/>
      <c r="G2714" s="135"/>
    </row>
    <row r="2715" spans="2:7" x14ac:dyDescent="0.25">
      <c r="B2715" s="158"/>
      <c r="C2715" s="180"/>
      <c r="D2715" s="180"/>
      <c r="E2715" s="181"/>
      <c r="F2715" s="181"/>
      <c r="G2715" s="135"/>
    </row>
    <row r="2716" spans="2:7" x14ac:dyDescent="0.25">
      <c r="B2716" s="158"/>
      <c r="C2716" s="180"/>
      <c r="D2716" s="180"/>
      <c r="E2716" s="181"/>
      <c r="F2716" s="181"/>
      <c r="G2716" s="135"/>
    </row>
    <row r="2717" spans="2:7" x14ac:dyDescent="0.25">
      <c r="B2717" s="158"/>
      <c r="C2717" s="180"/>
      <c r="D2717" s="180"/>
      <c r="E2717" s="181"/>
      <c r="F2717" s="181"/>
      <c r="G2717" s="135"/>
    </row>
    <row r="2718" spans="2:7" x14ac:dyDescent="0.25">
      <c r="B2718" s="158"/>
      <c r="C2718" s="180"/>
      <c r="D2718" s="180"/>
      <c r="E2718" s="181"/>
      <c r="F2718" s="181"/>
      <c r="G2718" s="135"/>
    </row>
    <row r="2719" spans="2:7" x14ac:dyDescent="0.25">
      <c r="B2719" s="158"/>
      <c r="C2719" s="180"/>
      <c r="D2719" s="180"/>
      <c r="E2719" s="181"/>
      <c r="F2719" s="181"/>
      <c r="G2719" s="135"/>
    </row>
    <row r="2720" spans="2:7" x14ac:dyDescent="0.25">
      <c r="B2720" s="158"/>
      <c r="C2720" s="180"/>
      <c r="D2720" s="180"/>
      <c r="E2720" s="181"/>
      <c r="F2720" s="181"/>
      <c r="G2720" s="135"/>
    </row>
    <row r="2721" spans="2:7" x14ac:dyDescent="0.25">
      <c r="B2721" s="158"/>
      <c r="C2721" s="180"/>
      <c r="D2721" s="180"/>
      <c r="E2721" s="181"/>
      <c r="F2721" s="181"/>
      <c r="G2721" s="135"/>
    </row>
    <row r="2722" spans="2:7" x14ac:dyDescent="0.25">
      <c r="B2722" s="158"/>
      <c r="C2722" s="180"/>
      <c r="D2722" s="180"/>
      <c r="E2722" s="181"/>
      <c r="F2722" s="181"/>
      <c r="G2722" s="135"/>
    </row>
    <row r="2723" spans="2:7" x14ac:dyDescent="0.25">
      <c r="B2723" s="158"/>
      <c r="C2723" s="180"/>
      <c r="D2723" s="180"/>
      <c r="E2723" s="181"/>
      <c r="F2723" s="181"/>
      <c r="G2723" s="135"/>
    </row>
    <row r="2724" spans="2:7" x14ac:dyDescent="0.25">
      <c r="B2724" s="158"/>
      <c r="C2724" s="180"/>
      <c r="D2724" s="180"/>
      <c r="E2724" s="181"/>
      <c r="F2724" s="181"/>
      <c r="G2724" s="135"/>
    </row>
    <row r="2725" spans="2:7" x14ac:dyDescent="0.25">
      <c r="B2725" s="158"/>
      <c r="C2725" s="180"/>
      <c r="D2725" s="180"/>
      <c r="E2725" s="181"/>
      <c r="F2725" s="181"/>
      <c r="G2725" s="135"/>
    </row>
    <row r="2726" spans="2:7" x14ac:dyDescent="0.25">
      <c r="B2726" s="158"/>
      <c r="C2726" s="180"/>
      <c r="D2726" s="180"/>
      <c r="E2726" s="181"/>
      <c r="F2726" s="181"/>
      <c r="G2726" s="135"/>
    </row>
    <row r="2727" spans="2:7" x14ac:dyDescent="0.25">
      <c r="B2727" s="158"/>
      <c r="C2727" s="180"/>
      <c r="D2727" s="180"/>
      <c r="E2727" s="181"/>
      <c r="F2727" s="181"/>
      <c r="G2727" s="135"/>
    </row>
    <row r="2728" spans="2:7" x14ac:dyDescent="0.25">
      <c r="B2728" s="158"/>
      <c r="C2728" s="180"/>
      <c r="D2728" s="180"/>
      <c r="E2728" s="181"/>
      <c r="F2728" s="181"/>
      <c r="G2728" s="135"/>
    </row>
    <row r="2729" spans="2:7" x14ac:dyDescent="0.25">
      <c r="B2729" s="158"/>
      <c r="C2729" s="180"/>
      <c r="D2729" s="180"/>
      <c r="E2729" s="181"/>
      <c r="F2729" s="181"/>
      <c r="G2729" s="135"/>
    </row>
    <row r="2730" spans="2:7" x14ac:dyDescent="0.25">
      <c r="B2730" s="158"/>
      <c r="C2730" s="180"/>
      <c r="D2730" s="180"/>
      <c r="E2730" s="181"/>
      <c r="F2730" s="181"/>
      <c r="G2730" s="135"/>
    </row>
    <row r="2731" spans="2:7" x14ac:dyDescent="0.25">
      <c r="B2731" s="158"/>
      <c r="C2731" s="180"/>
      <c r="D2731" s="180"/>
      <c r="E2731" s="181"/>
      <c r="F2731" s="181"/>
      <c r="G2731" s="135"/>
    </row>
    <row r="2732" spans="2:7" x14ac:dyDescent="0.25">
      <c r="B2732" s="158"/>
      <c r="C2732" s="180"/>
      <c r="D2732" s="180"/>
      <c r="E2732" s="181"/>
      <c r="F2732" s="181"/>
      <c r="G2732" s="135"/>
    </row>
    <row r="2733" spans="2:7" x14ac:dyDescent="0.25">
      <c r="B2733" s="158"/>
      <c r="C2733" s="180"/>
      <c r="D2733" s="180"/>
      <c r="E2733" s="181"/>
      <c r="F2733" s="181"/>
      <c r="G2733" s="135"/>
    </row>
    <row r="2734" spans="2:7" x14ac:dyDescent="0.25">
      <c r="B2734" s="158"/>
      <c r="C2734" s="180"/>
      <c r="D2734" s="180"/>
      <c r="E2734" s="181"/>
      <c r="F2734" s="181"/>
      <c r="G2734" s="135"/>
    </row>
    <row r="2735" spans="2:7" x14ac:dyDescent="0.25">
      <c r="B2735" s="158"/>
      <c r="C2735" s="180"/>
      <c r="D2735" s="180"/>
      <c r="E2735" s="181"/>
      <c r="F2735" s="181"/>
      <c r="G2735" s="135"/>
    </row>
    <row r="2736" spans="2:7" x14ac:dyDescent="0.25">
      <c r="B2736" s="158"/>
      <c r="C2736" s="180"/>
      <c r="D2736" s="180"/>
      <c r="E2736" s="181"/>
      <c r="F2736" s="181"/>
      <c r="G2736" s="135"/>
    </row>
    <row r="2737" spans="2:7" x14ac:dyDescent="0.25">
      <c r="B2737" s="158"/>
      <c r="C2737" s="180"/>
      <c r="D2737" s="180"/>
      <c r="E2737" s="181"/>
      <c r="F2737" s="181"/>
      <c r="G2737" s="135"/>
    </row>
    <row r="2738" spans="2:7" x14ac:dyDescent="0.25">
      <c r="B2738" s="158"/>
      <c r="C2738" s="180"/>
      <c r="D2738" s="180"/>
      <c r="E2738" s="181"/>
      <c r="F2738" s="181"/>
      <c r="G2738" s="135"/>
    </row>
    <row r="2739" spans="2:7" x14ac:dyDescent="0.25">
      <c r="B2739" s="158"/>
      <c r="C2739" s="180"/>
      <c r="D2739" s="180"/>
      <c r="E2739" s="181"/>
      <c r="F2739" s="181"/>
      <c r="G2739" s="135"/>
    </row>
    <row r="2740" spans="2:7" x14ac:dyDescent="0.25">
      <c r="B2740" s="158"/>
      <c r="C2740" s="180"/>
      <c r="D2740" s="180"/>
      <c r="E2740" s="181"/>
      <c r="F2740" s="181"/>
      <c r="G2740" s="135"/>
    </row>
    <row r="2741" spans="2:7" x14ac:dyDescent="0.25">
      <c r="B2741" s="158"/>
      <c r="C2741" s="180"/>
      <c r="D2741" s="180"/>
      <c r="E2741" s="181"/>
      <c r="F2741" s="181"/>
      <c r="G2741" s="135"/>
    </row>
    <row r="2742" spans="2:7" x14ac:dyDescent="0.25">
      <c r="B2742" s="158"/>
      <c r="C2742" s="180"/>
      <c r="D2742" s="180"/>
      <c r="E2742" s="181"/>
      <c r="F2742" s="181"/>
      <c r="G2742" s="135"/>
    </row>
    <row r="2743" spans="2:7" x14ac:dyDescent="0.25">
      <c r="B2743" s="158"/>
      <c r="C2743" s="180"/>
      <c r="D2743" s="180"/>
      <c r="E2743" s="181"/>
      <c r="F2743" s="181"/>
      <c r="G2743" s="135"/>
    </row>
    <row r="2744" spans="2:7" x14ac:dyDescent="0.25">
      <c r="B2744" s="158"/>
      <c r="C2744" s="180"/>
      <c r="D2744" s="180"/>
      <c r="E2744" s="181"/>
      <c r="F2744" s="181"/>
      <c r="G2744" s="135"/>
    </row>
    <row r="2745" spans="2:7" x14ac:dyDescent="0.25">
      <c r="B2745" s="158"/>
      <c r="C2745" s="180"/>
      <c r="D2745" s="180"/>
      <c r="E2745" s="181"/>
      <c r="F2745" s="181"/>
      <c r="G2745" s="135"/>
    </row>
    <row r="2746" spans="2:7" x14ac:dyDescent="0.25">
      <c r="B2746" s="158"/>
      <c r="C2746" s="180"/>
      <c r="D2746" s="180"/>
      <c r="E2746" s="181"/>
      <c r="F2746" s="181"/>
      <c r="G2746" s="135"/>
    </row>
    <row r="2747" spans="2:7" x14ac:dyDescent="0.25">
      <c r="B2747" s="158"/>
      <c r="C2747" s="180"/>
      <c r="D2747" s="180"/>
      <c r="E2747" s="181"/>
      <c r="F2747" s="181"/>
      <c r="G2747" s="135"/>
    </row>
    <row r="2748" spans="2:7" x14ac:dyDescent="0.25">
      <c r="B2748" s="158"/>
      <c r="C2748" s="180"/>
      <c r="D2748" s="180"/>
      <c r="E2748" s="181"/>
      <c r="F2748" s="181"/>
      <c r="G2748" s="135"/>
    </row>
    <row r="2749" spans="2:7" x14ac:dyDescent="0.25">
      <c r="B2749" s="158"/>
      <c r="C2749" s="180"/>
      <c r="D2749" s="180"/>
      <c r="E2749" s="181"/>
      <c r="F2749" s="181"/>
      <c r="G2749" s="135"/>
    </row>
    <row r="2750" spans="2:7" x14ac:dyDescent="0.25">
      <c r="B2750" s="158"/>
      <c r="C2750" s="180"/>
      <c r="D2750" s="180"/>
      <c r="E2750" s="181"/>
      <c r="F2750" s="181"/>
      <c r="G2750" s="135"/>
    </row>
    <row r="2751" spans="2:7" x14ac:dyDescent="0.25">
      <c r="B2751" s="158"/>
      <c r="C2751" s="180"/>
      <c r="D2751" s="180"/>
      <c r="E2751" s="181"/>
      <c r="F2751" s="181"/>
      <c r="G2751" s="135"/>
    </row>
    <row r="2752" spans="2:7" x14ac:dyDescent="0.25">
      <c r="B2752" s="158"/>
      <c r="C2752" s="180"/>
      <c r="D2752" s="180"/>
      <c r="E2752" s="181"/>
      <c r="F2752" s="181"/>
      <c r="G2752" s="135"/>
    </row>
    <row r="2753" spans="2:7" x14ac:dyDescent="0.25">
      <c r="B2753" s="158"/>
      <c r="C2753" s="180"/>
      <c r="D2753" s="180"/>
      <c r="E2753" s="181"/>
      <c r="F2753" s="181"/>
      <c r="G2753" s="135"/>
    </row>
    <row r="2754" spans="2:7" x14ac:dyDescent="0.25">
      <c r="B2754" s="158"/>
      <c r="C2754" s="180"/>
      <c r="D2754" s="180"/>
      <c r="E2754" s="181"/>
      <c r="F2754" s="181"/>
      <c r="G2754" s="135"/>
    </row>
    <row r="2755" spans="2:7" x14ac:dyDescent="0.25">
      <c r="B2755" s="158"/>
      <c r="C2755" s="180"/>
      <c r="D2755" s="180"/>
      <c r="E2755" s="181"/>
      <c r="F2755" s="181"/>
      <c r="G2755" s="135"/>
    </row>
    <row r="2756" spans="2:7" x14ac:dyDescent="0.25">
      <c r="B2756" s="158"/>
      <c r="C2756" s="180"/>
      <c r="D2756" s="180"/>
      <c r="E2756" s="181"/>
      <c r="F2756" s="181"/>
      <c r="G2756" s="135"/>
    </row>
    <row r="2757" spans="2:7" x14ac:dyDescent="0.25">
      <c r="B2757" s="158"/>
      <c r="C2757" s="180"/>
      <c r="D2757" s="180"/>
      <c r="E2757" s="181"/>
      <c r="F2757" s="181"/>
      <c r="G2757" s="135"/>
    </row>
    <row r="2758" spans="2:7" x14ac:dyDescent="0.25">
      <c r="B2758" s="158"/>
      <c r="C2758" s="180"/>
      <c r="D2758" s="180"/>
      <c r="E2758" s="181"/>
      <c r="F2758" s="181"/>
      <c r="G2758" s="135"/>
    </row>
    <row r="2759" spans="2:7" x14ac:dyDescent="0.25">
      <c r="B2759" s="158"/>
      <c r="C2759" s="180"/>
      <c r="D2759" s="180"/>
      <c r="E2759" s="181"/>
      <c r="F2759" s="181"/>
      <c r="G2759" s="135"/>
    </row>
    <row r="2760" spans="2:7" x14ac:dyDescent="0.25">
      <c r="B2760" s="158"/>
      <c r="C2760" s="180"/>
      <c r="D2760" s="180"/>
      <c r="E2760" s="181"/>
      <c r="F2760" s="181"/>
      <c r="G2760" s="135"/>
    </row>
    <row r="2761" spans="2:7" x14ac:dyDescent="0.25">
      <c r="B2761" s="158"/>
      <c r="C2761" s="180"/>
      <c r="D2761" s="180"/>
      <c r="E2761" s="181"/>
      <c r="F2761" s="181"/>
      <c r="G2761" s="135"/>
    </row>
    <row r="2762" spans="2:7" x14ac:dyDescent="0.25">
      <c r="B2762" s="158"/>
      <c r="C2762" s="180"/>
      <c r="D2762" s="180"/>
      <c r="E2762" s="181"/>
      <c r="F2762" s="181"/>
      <c r="G2762" s="135"/>
    </row>
    <row r="2763" spans="2:7" x14ac:dyDescent="0.25">
      <c r="B2763" s="158"/>
      <c r="C2763" s="180"/>
      <c r="D2763" s="180"/>
      <c r="E2763" s="181"/>
      <c r="F2763" s="181"/>
      <c r="G2763" s="135"/>
    </row>
    <row r="2764" spans="2:7" x14ac:dyDescent="0.25">
      <c r="B2764" s="158"/>
      <c r="C2764" s="180"/>
      <c r="D2764" s="180"/>
      <c r="E2764" s="181"/>
      <c r="F2764" s="181"/>
      <c r="G2764" s="135"/>
    </row>
    <row r="2765" spans="2:7" x14ac:dyDescent="0.25">
      <c r="B2765" s="158"/>
      <c r="C2765" s="180"/>
      <c r="D2765" s="180"/>
      <c r="E2765" s="181"/>
      <c r="F2765" s="181"/>
      <c r="G2765" s="135"/>
    </row>
    <row r="2766" spans="2:7" x14ac:dyDescent="0.25">
      <c r="B2766" s="158"/>
      <c r="C2766" s="180"/>
      <c r="D2766" s="180"/>
      <c r="E2766" s="181"/>
      <c r="F2766" s="181"/>
      <c r="G2766" s="135"/>
    </row>
    <row r="2767" spans="2:7" x14ac:dyDescent="0.25">
      <c r="B2767" s="158"/>
      <c r="C2767" s="180"/>
      <c r="D2767" s="180"/>
      <c r="E2767" s="181"/>
      <c r="F2767" s="181"/>
      <c r="G2767" s="135"/>
    </row>
    <row r="2768" spans="2:7" x14ac:dyDescent="0.25">
      <c r="B2768" s="158"/>
      <c r="C2768" s="180"/>
      <c r="D2768" s="180"/>
      <c r="E2768" s="181"/>
      <c r="F2768" s="181"/>
      <c r="G2768" s="135"/>
    </row>
    <row r="2769" spans="2:7" x14ac:dyDescent="0.25">
      <c r="B2769" s="158"/>
      <c r="C2769" s="180"/>
      <c r="D2769" s="180"/>
      <c r="E2769" s="181"/>
      <c r="F2769" s="181"/>
      <c r="G2769" s="135"/>
    </row>
    <row r="2770" spans="2:7" x14ac:dyDescent="0.25">
      <c r="B2770" s="158"/>
      <c r="C2770" s="180"/>
      <c r="D2770" s="180"/>
      <c r="E2770" s="181"/>
      <c r="F2770" s="181"/>
      <c r="G2770" s="135"/>
    </row>
    <row r="2771" spans="2:7" x14ac:dyDescent="0.25">
      <c r="B2771" s="158"/>
      <c r="C2771" s="180"/>
      <c r="D2771" s="180"/>
      <c r="E2771" s="181"/>
      <c r="F2771" s="181"/>
      <c r="G2771" s="135"/>
    </row>
    <row r="2772" spans="2:7" x14ac:dyDescent="0.25">
      <c r="B2772" s="158"/>
      <c r="C2772" s="180"/>
      <c r="D2772" s="180"/>
      <c r="E2772" s="181"/>
      <c r="F2772" s="181"/>
      <c r="G2772" s="135"/>
    </row>
    <row r="2773" spans="2:7" x14ac:dyDescent="0.25">
      <c r="B2773" s="158"/>
      <c r="C2773" s="180"/>
      <c r="D2773" s="180"/>
      <c r="E2773" s="181"/>
      <c r="F2773" s="181"/>
      <c r="G2773" s="135"/>
    </row>
    <row r="2774" spans="2:7" x14ac:dyDescent="0.25">
      <c r="B2774" s="158"/>
      <c r="C2774" s="180"/>
      <c r="D2774" s="180"/>
      <c r="E2774" s="181"/>
      <c r="F2774" s="181"/>
      <c r="G2774" s="135"/>
    </row>
    <row r="2775" spans="2:7" x14ac:dyDescent="0.25">
      <c r="B2775" s="158"/>
      <c r="C2775" s="180"/>
      <c r="D2775" s="180"/>
      <c r="E2775" s="181"/>
      <c r="F2775" s="181"/>
      <c r="G2775" s="135"/>
    </row>
    <row r="2776" spans="2:7" x14ac:dyDescent="0.25">
      <c r="B2776" s="158"/>
      <c r="C2776" s="180"/>
      <c r="D2776" s="180"/>
      <c r="E2776" s="181"/>
      <c r="F2776" s="181"/>
      <c r="G2776" s="135"/>
    </row>
    <row r="2777" spans="2:7" x14ac:dyDescent="0.25">
      <c r="B2777" s="158"/>
      <c r="C2777" s="180"/>
      <c r="D2777" s="180"/>
      <c r="E2777" s="181"/>
      <c r="F2777" s="181"/>
      <c r="G2777" s="135"/>
    </row>
    <row r="2778" spans="2:7" x14ac:dyDescent="0.25">
      <c r="B2778" s="158"/>
      <c r="C2778" s="180"/>
      <c r="D2778" s="180"/>
      <c r="E2778" s="181"/>
      <c r="F2778" s="181"/>
      <c r="G2778" s="135"/>
    </row>
    <row r="2779" spans="2:7" x14ac:dyDescent="0.25">
      <c r="B2779" s="158"/>
      <c r="C2779" s="180"/>
      <c r="D2779" s="180"/>
      <c r="E2779" s="181"/>
      <c r="F2779" s="181"/>
      <c r="G2779" s="135"/>
    </row>
    <row r="2780" spans="2:7" x14ac:dyDescent="0.25">
      <c r="B2780" s="158"/>
      <c r="C2780" s="180"/>
      <c r="D2780" s="180"/>
      <c r="E2780" s="181"/>
      <c r="F2780" s="181"/>
      <c r="G2780" s="135"/>
    </row>
    <row r="2781" spans="2:7" x14ac:dyDescent="0.25">
      <c r="B2781" s="158"/>
      <c r="C2781" s="180"/>
      <c r="D2781" s="180"/>
      <c r="E2781" s="181"/>
      <c r="F2781" s="181"/>
      <c r="G2781" s="135"/>
    </row>
    <row r="2782" spans="2:7" x14ac:dyDescent="0.25">
      <c r="B2782" s="158"/>
      <c r="C2782" s="180"/>
      <c r="D2782" s="180"/>
      <c r="E2782" s="181"/>
      <c r="F2782" s="181"/>
      <c r="G2782" s="135"/>
    </row>
    <row r="2783" spans="2:7" x14ac:dyDescent="0.25">
      <c r="B2783" s="158"/>
      <c r="C2783" s="180"/>
      <c r="D2783" s="180"/>
      <c r="E2783" s="181"/>
      <c r="F2783" s="181"/>
      <c r="G2783" s="135"/>
    </row>
    <row r="2784" spans="2:7" x14ac:dyDescent="0.25">
      <c r="B2784" s="158"/>
      <c r="C2784" s="180"/>
      <c r="D2784" s="180"/>
      <c r="E2784" s="181"/>
      <c r="F2784" s="181"/>
      <c r="G2784" s="135"/>
    </row>
    <row r="2785" spans="2:7" x14ac:dyDescent="0.25">
      <c r="B2785" s="158"/>
      <c r="C2785" s="180"/>
      <c r="D2785" s="180"/>
      <c r="E2785" s="181"/>
      <c r="F2785" s="181"/>
      <c r="G2785" s="135"/>
    </row>
    <row r="2786" spans="2:7" x14ac:dyDescent="0.25">
      <c r="B2786" s="158"/>
      <c r="C2786" s="180"/>
      <c r="D2786" s="180"/>
      <c r="E2786" s="181"/>
      <c r="F2786" s="181"/>
      <c r="G2786" s="135"/>
    </row>
    <row r="2787" spans="2:7" x14ac:dyDescent="0.25">
      <c r="B2787" s="158"/>
      <c r="C2787" s="180"/>
      <c r="D2787" s="180"/>
      <c r="E2787" s="181"/>
      <c r="F2787" s="181"/>
      <c r="G2787" s="135"/>
    </row>
    <row r="2788" spans="2:7" x14ac:dyDescent="0.25">
      <c r="B2788" s="158"/>
      <c r="C2788" s="180"/>
      <c r="D2788" s="180"/>
      <c r="E2788" s="181"/>
      <c r="F2788" s="181"/>
      <c r="G2788" s="135"/>
    </row>
    <row r="2789" spans="2:7" x14ac:dyDescent="0.25">
      <c r="B2789" s="158"/>
      <c r="C2789" s="180"/>
      <c r="D2789" s="180"/>
      <c r="E2789" s="181"/>
      <c r="F2789" s="181"/>
      <c r="G2789" s="135"/>
    </row>
    <row r="2790" spans="2:7" x14ac:dyDescent="0.25">
      <c r="B2790" s="158"/>
      <c r="C2790" s="180"/>
      <c r="D2790" s="180"/>
      <c r="E2790" s="181"/>
      <c r="F2790" s="181"/>
      <c r="G2790" s="135"/>
    </row>
    <row r="2791" spans="2:7" x14ac:dyDescent="0.25">
      <c r="B2791" s="158"/>
      <c r="C2791" s="180"/>
      <c r="D2791" s="180"/>
      <c r="E2791" s="181"/>
      <c r="F2791" s="181"/>
      <c r="G2791" s="135"/>
    </row>
    <row r="2792" spans="2:7" x14ac:dyDescent="0.25">
      <c r="B2792" s="158"/>
      <c r="C2792" s="180"/>
      <c r="D2792" s="180"/>
      <c r="E2792" s="181"/>
      <c r="F2792" s="181"/>
      <c r="G2792" s="135"/>
    </row>
    <row r="2793" spans="2:7" x14ac:dyDescent="0.25">
      <c r="B2793" s="158"/>
      <c r="C2793" s="180"/>
      <c r="D2793" s="180"/>
      <c r="E2793" s="181"/>
      <c r="F2793" s="181"/>
      <c r="G2793" s="135"/>
    </row>
    <row r="2794" spans="2:7" x14ac:dyDescent="0.25">
      <c r="B2794" s="158"/>
      <c r="C2794" s="180"/>
      <c r="D2794" s="180"/>
      <c r="E2794" s="181"/>
      <c r="F2794" s="181"/>
      <c r="G2794" s="135"/>
    </row>
    <row r="2795" spans="2:7" x14ac:dyDescent="0.25">
      <c r="B2795" s="158"/>
      <c r="C2795" s="180"/>
      <c r="D2795" s="180"/>
      <c r="E2795" s="181"/>
      <c r="F2795" s="181"/>
      <c r="G2795" s="135"/>
    </row>
    <row r="2796" spans="2:7" x14ac:dyDescent="0.25">
      <c r="B2796" s="158"/>
      <c r="C2796" s="180"/>
      <c r="D2796" s="180"/>
      <c r="E2796" s="181"/>
      <c r="F2796" s="181"/>
      <c r="G2796" s="135"/>
    </row>
    <row r="2797" spans="2:7" x14ac:dyDescent="0.25">
      <c r="B2797" s="158"/>
      <c r="C2797" s="180"/>
      <c r="D2797" s="180"/>
      <c r="E2797" s="181"/>
      <c r="F2797" s="181"/>
      <c r="G2797" s="135"/>
    </row>
    <row r="2798" spans="2:7" x14ac:dyDescent="0.25">
      <c r="B2798" s="158"/>
      <c r="C2798" s="180"/>
      <c r="D2798" s="180"/>
      <c r="E2798" s="181"/>
      <c r="F2798" s="181"/>
      <c r="G2798" s="135"/>
    </row>
    <row r="2799" spans="2:7" x14ac:dyDescent="0.25">
      <c r="B2799" s="158"/>
      <c r="C2799" s="180"/>
      <c r="D2799" s="180"/>
      <c r="E2799" s="181"/>
      <c r="F2799" s="181"/>
      <c r="G2799" s="135"/>
    </row>
    <row r="2800" spans="2:7" x14ac:dyDescent="0.25">
      <c r="B2800" s="158"/>
      <c r="C2800" s="180"/>
      <c r="D2800" s="180"/>
      <c r="E2800" s="181"/>
      <c r="F2800" s="181"/>
      <c r="G2800" s="135"/>
    </row>
    <row r="2801" spans="2:7" x14ac:dyDescent="0.25">
      <c r="B2801" s="158"/>
      <c r="C2801" s="180"/>
      <c r="D2801" s="180"/>
      <c r="E2801" s="181"/>
      <c r="F2801" s="181"/>
      <c r="G2801" s="135"/>
    </row>
    <row r="2802" spans="2:7" x14ac:dyDescent="0.25">
      <c r="B2802" s="158"/>
      <c r="C2802" s="180"/>
      <c r="D2802" s="180"/>
      <c r="E2802" s="181"/>
      <c r="F2802" s="181"/>
      <c r="G2802" s="135"/>
    </row>
    <row r="2803" spans="2:7" x14ac:dyDescent="0.25">
      <c r="B2803" s="158"/>
      <c r="C2803" s="180"/>
      <c r="D2803" s="180"/>
      <c r="E2803" s="181"/>
      <c r="F2803" s="181"/>
      <c r="G2803" s="135"/>
    </row>
    <row r="2804" spans="2:7" x14ac:dyDescent="0.25">
      <c r="B2804" s="158"/>
      <c r="C2804" s="180"/>
      <c r="D2804" s="180"/>
      <c r="E2804" s="181"/>
      <c r="F2804" s="181"/>
      <c r="G2804" s="135"/>
    </row>
    <row r="2805" spans="2:7" x14ac:dyDescent="0.25">
      <c r="B2805" s="158"/>
      <c r="C2805" s="180"/>
      <c r="D2805" s="180"/>
      <c r="E2805" s="181"/>
      <c r="F2805" s="181"/>
      <c r="G2805" s="135"/>
    </row>
    <row r="2806" spans="2:7" x14ac:dyDescent="0.25">
      <c r="B2806" s="158"/>
      <c r="C2806" s="180"/>
      <c r="D2806" s="180"/>
      <c r="E2806" s="181"/>
      <c r="F2806" s="181"/>
      <c r="G2806" s="135"/>
    </row>
    <row r="2807" spans="2:7" x14ac:dyDescent="0.25">
      <c r="B2807" s="158"/>
      <c r="C2807" s="180"/>
      <c r="D2807" s="180"/>
      <c r="E2807" s="181"/>
      <c r="F2807" s="181"/>
      <c r="G2807" s="135"/>
    </row>
    <row r="2808" spans="2:7" x14ac:dyDescent="0.25">
      <c r="B2808" s="158"/>
      <c r="C2808" s="180"/>
      <c r="D2808" s="180"/>
      <c r="E2808" s="181"/>
      <c r="F2808" s="181"/>
      <c r="G2808" s="135"/>
    </row>
    <row r="2809" spans="2:7" x14ac:dyDescent="0.25">
      <c r="B2809" s="158"/>
      <c r="C2809" s="180"/>
      <c r="D2809" s="180"/>
      <c r="E2809" s="181"/>
      <c r="F2809" s="181"/>
      <c r="G2809" s="135"/>
    </row>
    <row r="2810" spans="2:7" x14ac:dyDescent="0.25">
      <c r="B2810" s="158"/>
      <c r="C2810" s="180"/>
      <c r="D2810" s="180"/>
      <c r="E2810" s="181"/>
      <c r="F2810" s="181"/>
      <c r="G2810" s="135"/>
    </row>
    <row r="2811" spans="2:7" x14ac:dyDescent="0.25">
      <c r="B2811" s="158"/>
      <c r="C2811" s="180"/>
      <c r="D2811" s="180"/>
      <c r="E2811" s="181"/>
      <c r="F2811" s="181"/>
      <c r="G2811" s="135"/>
    </row>
    <row r="2812" spans="2:7" x14ac:dyDescent="0.25">
      <c r="B2812" s="158"/>
      <c r="C2812" s="180"/>
      <c r="D2812" s="180"/>
      <c r="E2812" s="181"/>
      <c r="F2812" s="181"/>
      <c r="G2812" s="135"/>
    </row>
    <row r="2813" spans="2:7" x14ac:dyDescent="0.25">
      <c r="B2813" s="158"/>
      <c r="C2813" s="180"/>
      <c r="D2813" s="180"/>
      <c r="E2813" s="181"/>
      <c r="F2813" s="181"/>
      <c r="G2813" s="135"/>
    </row>
    <row r="2814" spans="2:7" x14ac:dyDescent="0.25">
      <c r="B2814" s="158"/>
      <c r="C2814" s="180"/>
      <c r="D2814" s="180"/>
      <c r="E2814" s="181"/>
      <c r="F2814" s="181"/>
      <c r="G2814" s="135"/>
    </row>
    <row r="2815" spans="2:7" x14ac:dyDescent="0.25">
      <c r="B2815" s="158"/>
      <c r="C2815" s="180"/>
      <c r="D2815" s="180"/>
      <c r="E2815" s="181"/>
      <c r="F2815" s="181"/>
      <c r="G2815" s="135"/>
    </row>
    <row r="2816" spans="2:7" x14ac:dyDescent="0.25">
      <c r="B2816" s="158"/>
      <c r="C2816" s="180"/>
      <c r="D2816" s="180"/>
      <c r="E2816" s="181"/>
      <c r="F2816" s="181"/>
      <c r="G2816" s="135"/>
    </row>
    <row r="2817" spans="2:7" x14ac:dyDescent="0.25">
      <c r="B2817" s="158"/>
      <c r="C2817" s="180"/>
      <c r="D2817" s="180"/>
      <c r="E2817" s="181"/>
      <c r="F2817" s="181"/>
      <c r="G2817" s="135"/>
    </row>
    <row r="2818" spans="2:7" x14ac:dyDescent="0.25">
      <c r="B2818" s="158"/>
      <c r="C2818" s="180"/>
      <c r="D2818" s="180"/>
      <c r="E2818" s="181"/>
      <c r="F2818" s="181"/>
      <c r="G2818" s="135"/>
    </row>
    <row r="2819" spans="2:7" x14ac:dyDescent="0.25">
      <c r="B2819" s="158"/>
      <c r="C2819" s="180"/>
      <c r="D2819" s="180"/>
      <c r="E2819" s="181"/>
      <c r="F2819" s="181"/>
      <c r="G2819" s="135"/>
    </row>
    <row r="2820" spans="2:7" x14ac:dyDescent="0.25">
      <c r="B2820" s="158"/>
      <c r="C2820" s="180"/>
      <c r="D2820" s="180"/>
      <c r="E2820" s="181"/>
      <c r="F2820" s="181"/>
      <c r="G2820" s="135"/>
    </row>
    <row r="2821" spans="2:7" x14ac:dyDescent="0.25">
      <c r="B2821" s="158"/>
      <c r="C2821" s="180"/>
      <c r="D2821" s="180"/>
      <c r="E2821" s="181"/>
      <c r="F2821" s="181"/>
      <c r="G2821" s="135"/>
    </row>
    <row r="2822" spans="2:7" x14ac:dyDescent="0.25">
      <c r="B2822" s="158"/>
      <c r="C2822" s="180"/>
      <c r="D2822" s="180"/>
      <c r="E2822" s="181"/>
      <c r="F2822" s="181"/>
      <c r="G2822" s="135"/>
    </row>
    <row r="2823" spans="2:7" x14ac:dyDescent="0.25">
      <c r="B2823" s="158"/>
      <c r="C2823" s="180"/>
      <c r="D2823" s="180"/>
      <c r="E2823" s="181"/>
      <c r="F2823" s="181"/>
      <c r="G2823" s="135"/>
    </row>
    <row r="2824" spans="2:7" x14ac:dyDescent="0.25">
      <c r="B2824" s="158"/>
      <c r="C2824" s="180"/>
      <c r="D2824" s="180"/>
      <c r="E2824" s="181"/>
      <c r="F2824" s="181"/>
      <c r="G2824" s="135"/>
    </row>
    <row r="2825" spans="2:7" x14ac:dyDescent="0.25">
      <c r="B2825" s="158"/>
      <c r="C2825" s="180"/>
      <c r="D2825" s="180"/>
      <c r="E2825" s="181"/>
      <c r="F2825" s="181"/>
      <c r="G2825" s="135"/>
    </row>
    <row r="2826" spans="2:7" x14ac:dyDescent="0.25">
      <c r="B2826" s="158"/>
      <c r="C2826" s="180"/>
      <c r="D2826" s="180"/>
      <c r="E2826" s="181"/>
      <c r="F2826" s="181"/>
      <c r="G2826" s="135"/>
    </row>
    <row r="2827" spans="2:7" x14ac:dyDescent="0.25">
      <c r="B2827" s="158"/>
      <c r="C2827" s="180"/>
      <c r="D2827" s="180"/>
      <c r="E2827" s="181"/>
      <c r="F2827" s="181"/>
      <c r="G2827" s="135"/>
    </row>
    <row r="2828" spans="2:7" x14ac:dyDescent="0.25">
      <c r="B2828" s="158"/>
      <c r="C2828" s="180"/>
      <c r="D2828" s="180"/>
      <c r="E2828" s="181"/>
      <c r="F2828" s="181"/>
      <c r="G2828" s="135"/>
    </row>
    <row r="2829" spans="2:7" x14ac:dyDescent="0.25">
      <c r="B2829" s="158"/>
      <c r="C2829" s="180"/>
      <c r="D2829" s="180"/>
      <c r="E2829" s="181"/>
      <c r="F2829" s="181"/>
      <c r="G2829" s="135"/>
    </row>
    <row r="2830" spans="2:7" x14ac:dyDescent="0.25">
      <c r="B2830" s="158"/>
      <c r="C2830" s="180"/>
      <c r="D2830" s="180"/>
      <c r="E2830" s="181"/>
      <c r="F2830" s="181"/>
      <c r="G2830" s="135"/>
    </row>
    <row r="2831" spans="2:7" x14ac:dyDescent="0.25">
      <c r="B2831" s="158"/>
      <c r="C2831" s="180"/>
      <c r="D2831" s="180"/>
      <c r="E2831" s="181"/>
      <c r="F2831" s="181"/>
      <c r="G2831" s="135"/>
    </row>
    <row r="2832" spans="2:7" x14ac:dyDescent="0.25">
      <c r="B2832" s="158"/>
      <c r="C2832" s="180"/>
      <c r="D2832" s="180"/>
      <c r="E2832" s="181"/>
      <c r="F2832" s="181"/>
      <c r="G2832" s="135"/>
    </row>
    <row r="2833" spans="2:7" x14ac:dyDescent="0.25">
      <c r="B2833" s="158"/>
      <c r="C2833" s="180"/>
      <c r="D2833" s="180"/>
      <c r="E2833" s="181"/>
      <c r="F2833" s="181"/>
      <c r="G2833" s="135"/>
    </row>
    <row r="2834" spans="2:7" x14ac:dyDescent="0.25">
      <c r="B2834" s="158"/>
      <c r="C2834" s="180"/>
      <c r="D2834" s="180"/>
      <c r="E2834" s="181"/>
      <c r="F2834" s="181"/>
      <c r="G2834" s="135"/>
    </row>
    <row r="2835" spans="2:7" x14ac:dyDescent="0.25">
      <c r="B2835" s="158"/>
      <c r="C2835" s="180"/>
      <c r="D2835" s="180"/>
      <c r="E2835" s="181"/>
      <c r="F2835" s="181"/>
      <c r="G2835" s="135"/>
    </row>
    <row r="2836" spans="2:7" x14ac:dyDescent="0.25">
      <c r="B2836" s="158"/>
      <c r="C2836" s="180"/>
      <c r="D2836" s="180"/>
      <c r="E2836" s="181"/>
      <c r="F2836" s="181"/>
      <c r="G2836" s="135"/>
    </row>
    <row r="2837" spans="2:7" x14ac:dyDescent="0.25">
      <c r="B2837" s="158"/>
      <c r="C2837" s="180"/>
      <c r="D2837" s="180"/>
      <c r="E2837" s="181"/>
      <c r="F2837" s="181"/>
      <c r="G2837" s="135"/>
    </row>
    <row r="2838" spans="2:7" x14ac:dyDescent="0.25">
      <c r="B2838" s="158"/>
      <c r="C2838" s="180"/>
      <c r="D2838" s="180"/>
      <c r="E2838" s="181"/>
      <c r="F2838" s="181"/>
      <c r="G2838" s="135"/>
    </row>
    <row r="2839" spans="2:7" x14ac:dyDescent="0.25">
      <c r="B2839" s="158"/>
      <c r="C2839" s="180"/>
      <c r="D2839" s="180"/>
      <c r="E2839" s="181"/>
      <c r="F2839" s="181"/>
      <c r="G2839" s="135"/>
    </row>
    <row r="2840" spans="2:7" x14ac:dyDescent="0.25">
      <c r="B2840" s="158"/>
      <c r="C2840" s="180"/>
      <c r="D2840" s="180"/>
      <c r="E2840" s="181"/>
      <c r="F2840" s="181"/>
      <c r="G2840" s="135"/>
    </row>
    <row r="2841" spans="2:7" x14ac:dyDescent="0.25">
      <c r="B2841" s="158"/>
      <c r="C2841" s="180"/>
      <c r="D2841" s="180"/>
      <c r="E2841" s="181"/>
      <c r="F2841" s="181"/>
      <c r="G2841" s="135"/>
    </row>
    <row r="2842" spans="2:7" x14ac:dyDescent="0.25">
      <c r="B2842" s="158"/>
      <c r="C2842" s="180"/>
      <c r="D2842" s="180"/>
      <c r="E2842" s="181"/>
      <c r="F2842" s="181"/>
      <c r="G2842" s="135"/>
    </row>
    <row r="2843" spans="2:7" x14ac:dyDescent="0.25">
      <c r="B2843" s="158"/>
      <c r="C2843" s="180"/>
      <c r="D2843" s="180"/>
      <c r="E2843" s="181"/>
      <c r="F2843" s="181"/>
      <c r="G2843" s="135"/>
    </row>
    <row r="2844" spans="2:7" x14ac:dyDescent="0.25">
      <c r="B2844" s="158"/>
      <c r="C2844" s="180"/>
      <c r="D2844" s="180"/>
      <c r="E2844" s="181"/>
      <c r="F2844" s="181"/>
      <c r="G2844" s="135"/>
    </row>
    <row r="2845" spans="2:7" x14ac:dyDescent="0.25">
      <c r="B2845" s="158"/>
      <c r="C2845" s="180"/>
      <c r="D2845" s="180"/>
      <c r="E2845" s="181"/>
      <c r="F2845" s="181"/>
      <c r="G2845" s="135"/>
    </row>
    <row r="2846" spans="2:7" x14ac:dyDescent="0.25">
      <c r="B2846" s="158"/>
      <c r="C2846" s="180"/>
      <c r="D2846" s="180"/>
      <c r="E2846" s="181"/>
      <c r="F2846" s="181"/>
      <c r="G2846" s="135"/>
    </row>
    <row r="2847" spans="2:7" x14ac:dyDescent="0.25">
      <c r="B2847" s="158"/>
      <c r="C2847" s="180"/>
      <c r="D2847" s="180"/>
      <c r="E2847" s="181"/>
      <c r="F2847" s="181"/>
      <c r="G2847" s="135"/>
    </row>
    <row r="2848" spans="2:7" x14ac:dyDescent="0.25">
      <c r="B2848" s="158"/>
      <c r="C2848" s="180"/>
      <c r="D2848" s="180"/>
      <c r="E2848" s="181"/>
      <c r="F2848" s="181"/>
      <c r="G2848" s="135"/>
    </row>
    <row r="2849" spans="2:7" x14ac:dyDescent="0.25">
      <c r="B2849" s="158"/>
      <c r="C2849" s="180"/>
      <c r="D2849" s="180"/>
      <c r="E2849" s="181"/>
      <c r="F2849" s="181"/>
      <c r="G2849" s="135"/>
    </row>
    <row r="2850" spans="2:7" x14ac:dyDescent="0.25">
      <c r="B2850" s="158"/>
      <c r="C2850" s="180"/>
      <c r="D2850" s="180"/>
      <c r="E2850" s="181"/>
      <c r="F2850" s="181"/>
      <c r="G2850" s="135"/>
    </row>
    <row r="2851" spans="2:7" x14ac:dyDescent="0.25">
      <c r="B2851" s="158"/>
      <c r="C2851" s="180"/>
      <c r="D2851" s="180"/>
      <c r="E2851" s="181"/>
      <c r="F2851" s="181"/>
      <c r="G2851" s="135"/>
    </row>
    <row r="2852" spans="2:7" x14ac:dyDescent="0.25">
      <c r="B2852" s="158"/>
      <c r="C2852" s="180"/>
      <c r="D2852" s="180"/>
      <c r="E2852" s="181"/>
      <c r="F2852" s="181"/>
      <c r="G2852" s="135"/>
    </row>
    <row r="2853" spans="2:7" x14ac:dyDescent="0.25">
      <c r="B2853" s="158"/>
      <c r="C2853" s="180"/>
      <c r="D2853" s="180"/>
      <c r="E2853" s="181"/>
      <c r="F2853" s="181"/>
      <c r="G2853" s="135"/>
    </row>
    <row r="2854" spans="2:7" x14ac:dyDescent="0.25">
      <c r="B2854" s="158"/>
      <c r="C2854" s="180"/>
      <c r="D2854" s="180"/>
      <c r="E2854" s="181"/>
      <c r="F2854" s="181"/>
      <c r="G2854" s="135"/>
    </row>
    <row r="2855" spans="2:7" x14ac:dyDescent="0.25">
      <c r="B2855" s="158"/>
      <c r="C2855" s="180"/>
      <c r="D2855" s="180"/>
      <c r="E2855" s="181"/>
      <c r="F2855" s="181"/>
      <c r="G2855" s="135"/>
    </row>
    <row r="2856" spans="2:7" x14ac:dyDescent="0.25">
      <c r="B2856" s="158"/>
      <c r="C2856" s="180"/>
      <c r="D2856" s="180"/>
      <c r="E2856" s="181"/>
      <c r="F2856" s="181"/>
      <c r="G2856" s="135"/>
    </row>
    <row r="2857" spans="2:7" x14ac:dyDescent="0.25">
      <c r="B2857" s="158"/>
      <c r="C2857" s="180"/>
      <c r="D2857" s="180"/>
      <c r="E2857" s="181"/>
      <c r="F2857" s="181"/>
      <c r="G2857" s="135"/>
    </row>
    <row r="2858" spans="2:7" x14ac:dyDescent="0.25">
      <c r="B2858" s="158"/>
      <c r="C2858" s="180"/>
      <c r="D2858" s="180"/>
      <c r="E2858" s="181"/>
      <c r="F2858" s="181"/>
      <c r="G2858" s="135"/>
    </row>
    <row r="2859" spans="2:7" x14ac:dyDescent="0.25">
      <c r="B2859" s="158"/>
      <c r="C2859" s="180"/>
      <c r="D2859" s="180"/>
      <c r="E2859" s="181"/>
      <c r="F2859" s="181"/>
      <c r="G2859" s="135"/>
    </row>
    <row r="2860" spans="2:7" x14ac:dyDescent="0.25">
      <c r="B2860" s="158"/>
      <c r="C2860" s="180"/>
      <c r="D2860" s="180"/>
      <c r="E2860" s="181"/>
      <c r="F2860" s="181"/>
      <c r="G2860" s="135"/>
    </row>
    <row r="2861" spans="2:7" x14ac:dyDescent="0.25">
      <c r="B2861" s="158"/>
      <c r="C2861" s="180"/>
      <c r="D2861" s="180"/>
      <c r="E2861" s="181"/>
      <c r="F2861" s="181"/>
      <c r="G2861" s="135"/>
    </row>
    <row r="2862" spans="2:7" x14ac:dyDescent="0.25">
      <c r="B2862" s="158"/>
      <c r="C2862" s="180"/>
      <c r="D2862" s="180"/>
      <c r="E2862" s="181"/>
      <c r="F2862" s="181"/>
      <c r="G2862" s="135"/>
    </row>
    <row r="2863" spans="2:7" x14ac:dyDescent="0.25">
      <c r="B2863" s="158"/>
      <c r="C2863" s="180"/>
      <c r="D2863" s="180"/>
      <c r="E2863" s="181"/>
      <c r="F2863" s="181"/>
      <c r="G2863" s="135"/>
    </row>
    <row r="2864" spans="2:7" x14ac:dyDescent="0.25">
      <c r="B2864" s="158"/>
      <c r="C2864" s="180"/>
      <c r="D2864" s="180"/>
      <c r="E2864" s="181"/>
      <c r="F2864" s="181"/>
      <c r="G2864" s="135"/>
    </row>
    <row r="2865" spans="2:7" x14ac:dyDescent="0.25">
      <c r="B2865" s="158"/>
      <c r="C2865" s="180"/>
      <c r="D2865" s="180"/>
      <c r="E2865" s="181"/>
      <c r="F2865" s="181"/>
      <c r="G2865" s="135"/>
    </row>
    <row r="2866" spans="2:7" x14ac:dyDescent="0.25">
      <c r="B2866" s="158"/>
      <c r="C2866" s="180"/>
      <c r="D2866" s="180"/>
      <c r="E2866" s="181"/>
      <c r="F2866" s="181"/>
      <c r="G2866" s="135"/>
    </row>
    <row r="2867" spans="2:7" x14ac:dyDescent="0.25">
      <c r="B2867" s="158"/>
      <c r="C2867" s="180"/>
      <c r="D2867" s="180"/>
      <c r="E2867" s="181"/>
      <c r="F2867" s="181"/>
      <c r="G2867" s="135"/>
    </row>
    <row r="2868" spans="2:7" x14ac:dyDescent="0.25">
      <c r="B2868" s="158"/>
      <c r="C2868" s="180"/>
      <c r="D2868" s="180"/>
      <c r="E2868" s="181"/>
      <c r="F2868" s="181"/>
      <c r="G2868" s="135"/>
    </row>
    <row r="2869" spans="2:7" x14ac:dyDescent="0.25">
      <c r="B2869" s="158"/>
      <c r="C2869" s="180"/>
      <c r="D2869" s="180"/>
      <c r="E2869" s="181"/>
      <c r="F2869" s="181"/>
      <c r="G2869" s="135"/>
    </row>
    <row r="2870" spans="2:7" x14ac:dyDescent="0.25">
      <c r="B2870" s="158"/>
      <c r="C2870" s="180"/>
      <c r="D2870" s="180"/>
      <c r="E2870" s="181"/>
      <c r="F2870" s="181"/>
      <c r="G2870" s="135"/>
    </row>
    <row r="2871" spans="2:7" x14ac:dyDescent="0.25">
      <c r="B2871" s="158"/>
      <c r="C2871" s="180"/>
      <c r="D2871" s="180"/>
      <c r="E2871" s="181"/>
      <c r="F2871" s="181"/>
      <c r="G2871" s="135"/>
    </row>
    <row r="2872" spans="2:7" x14ac:dyDescent="0.25">
      <c r="B2872" s="158"/>
      <c r="C2872" s="180"/>
      <c r="D2872" s="180"/>
      <c r="E2872" s="181"/>
      <c r="F2872" s="181"/>
      <c r="G2872" s="135"/>
    </row>
    <row r="2873" spans="2:7" x14ac:dyDescent="0.25">
      <c r="B2873" s="158"/>
      <c r="C2873" s="180"/>
      <c r="D2873" s="180"/>
      <c r="E2873" s="181"/>
      <c r="F2873" s="181"/>
      <c r="G2873" s="135"/>
    </row>
    <row r="2874" spans="2:7" x14ac:dyDescent="0.25">
      <c r="B2874" s="158"/>
      <c r="C2874" s="180"/>
      <c r="D2874" s="180"/>
      <c r="E2874" s="181"/>
      <c r="F2874" s="181"/>
      <c r="G2874" s="135"/>
    </row>
    <row r="2875" spans="2:7" x14ac:dyDescent="0.25">
      <c r="B2875" s="158"/>
      <c r="C2875" s="180"/>
      <c r="D2875" s="180"/>
      <c r="E2875" s="181"/>
      <c r="F2875" s="181"/>
      <c r="G2875" s="135"/>
    </row>
    <row r="2876" spans="2:7" x14ac:dyDescent="0.25">
      <c r="B2876" s="158"/>
      <c r="C2876" s="180"/>
      <c r="D2876" s="180"/>
      <c r="E2876" s="181"/>
      <c r="F2876" s="181"/>
      <c r="G2876" s="135"/>
    </row>
    <row r="2877" spans="2:7" x14ac:dyDescent="0.25">
      <c r="B2877" s="158"/>
      <c r="C2877" s="180"/>
      <c r="D2877" s="180"/>
      <c r="E2877" s="181"/>
      <c r="F2877" s="181"/>
      <c r="G2877" s="135"/>
    </row>
    <row r="2878" spans="2:7" x14ac:dyDescent="0.25">
      <c r="B2878" s="158"/>
      <c r="C2878" s="180"/>
      <c r="D2878" s="180"/>
      <c r="E2878" s="181"/>
      <c r="F2878" s="181"/>
      <c r="G2878" s="135"/>
    </row>
    <row r="2879" spans="2:7" x14ac:dyDescent="0.25">
      <c r="B2879" s="158"/>
      <c r="C2879" s="180"/>
      <c r="D2879" s="180"/>
      <c r="E2879" s="181"/>
      <c r="F2879" s="181"/>
      <c r="G2879" s="135"/>
    </row>
    <row r="2880" spans="2:7" x14ac:dyDescent="0.25">
      <c r="B2880" s="158"/>
      <c r="C2880" s="180"/>
      <c r="D2880" s="180"/>
      <c r="E2880" s="181"/>
      <c r="F2880" s="181"/>
      <c r="G2880" s="135"/>
    </row>
    <row r="2881" spans="2:7" x14ac:dyDescent="0.25">
      <c r="B2881" s="158"/>
      <c r="C2881" s="180"/>
      <c r="D2881" s="180"/>
      <c r="E2881" s="181"/>
      <c r="F2881" s="181"/>
      <c r="G2881" s="135"/>
    </row>
    <row r="2882" spans="2:7" x14ac:dyDescent="0.25">
      <c r="B2882" s="158"/>
      <c r="C2882" s="180"/>
      <c r="D2882" s="180"/>
      <c r="E2882" s="181"/>
      <c r="F2882" s="181"/>
      <c r="G2882" s="135"/>
    </row>
    <row r="2883" spans="2:7" x14ac:dyDescent="0.25">
      <c r="B2883" s="158"/>
      <c r="C2883" s="180"/>
      <c r="D2883" s="180"/>
      <c r="E2883" s="181"/>
      <c r="F2883" s="181"/>
      <c r="G2883" s="135"/>
    </row>
    <row r="2884" spans="2:7" x14ac:dyDescent="0.25">
      <c r="B2884" s="158"/>
      <c r="C2884" s="180"/>
      <c r="D2884" s="180"/>
      <c r="E2884" s="181"/>
      <c r="F2884" s="181"/>
      <c r="G2884" s="135"/>
    </row>
    <row r="2885" spans="2:7" x14ac:dyDescent="0.25">
      <c r="B2885" s="158"/>
      <c r="C2885" s="180"/>
      <c r="D2885" s="180"/>
      <c r="E2885" s="181"/>
      <c r="F2885" s="181"/>
      <c r="G2885" s="135"/>
    </row>
    <row r="2886" spans="2:7" x14ac:dyDescent="0.25">
      <c r="B2886" s="158"/>
      <c r="C2886" s="180"/>
      <c r="D2886" s="180"/>
      <c r="E2886" s="181"/>
      <c r="F2886" s="181"/>
      <c r="G2886" s="135"/>
    </row>
    <row r="2887" spans="2:7" x14ac:dyDescent="0.25">
      <c r="B2887" s="158"/>
      <c r="C2887" s="180"/>
      <c r="D2887" s="180"/>
      <c r="E2887" s="181"/>
      <c r="F2887" s="181"/>
      <c r="G2887" s="135"/>
    </row>
    <row r="2888" spans="2:7" x14ac:dyDescent="0.25">
      <c r="B2888" s="158"/>
      <c r="C2888" s="180"/>
      <c r="D2888" s="180"/>
      <c r="E2888" s="181"/>
      <c r="F2888" s="181"/>
      <c r="G2888" s="135"/>
    </row>
    <row r="2889" spans="2:7" x14ac:dyDescent="0.25">
      <c r="B2889" s="158"/>
      <c r="C2889" s="180"/>
      <c r="D2889" s="180"/>
      <c r="E2889" s="181"/>
      <c r="F2889" s="181"/>
      <c r="G2889" s="135"/>
    </row>
    <row r="2890" spans="2:7" x14ac:dyDescent="0.25">
      <c r="B2890" s="158"/>
      <c r="C2890" s="180"/>
      <c r="D2890" s="180"/>
      <c r="E2890" s="181"/>
      <c r="F2890" s="181"/>
      <c r="G2890" s="135"/>
    </row>
    <row r="2891" spans="2:7" x14ac:dyDescent="0.25">
      <c r="B2891" s="158"/>
      <c r="C2891" s="180"/>
      <c r="D2891" s="180"/>
      <c r="E2891" s="181"/>
      <c r="F2891" s="181"/>
      <c r="G2891" s="135"/>
    </row>
    <row r="2892" spans="2:7" x14ac:dyDescent="0.25">
      <c r="B2892" s="158"/>
      <c r="C2892" s="180"/>
      <c r="D2892" s="180"/>
      <c r="E2892" s="181"/>
      <c r="F2892" s="181"/>
      <c r="G2892" s="135"/>
    </row>
    <row r="2893" spans="2:7" x14ac:dyDescent="0.25">
      <c r="B2893" s="158"/>
      <c r="C2893" s="180"/>
      <c r="D2893" s="180"/>
      <c r="E2893" s="181"/>
      <c r="F2893" s="181"/>
      <c r="G2893" s="135"/>
    </row>
    <row r="2894" spans="2:7" x14ac:dyDescent="0.25">
      <c r="B2894" s="158"/>
      <c r="C2894" s="180"/>
      <c r="D2894" s="180"/>
      <c r="E2894" s="181"/>
      <c r="F2894" s="181"/>
      <c r="G2894" s="135"/>
    </row>
    <row r="2895" spans="2:7" x14ac:dyDescent="0.25">
      <c r="B2895" s="158"/>
      <c r="C2895" s="180"/>
      <c r="D2895" s="180"/>
      <c r="E2895" s="181"/>
      <c r="F2895" s="181"/>
      <c r="G2895" s="135"/>
    </row>
    <row r="2896" spans="2:7" x14ac:dyDescent="0.25">
      <c r="B2896" s="158"/>
      <c r="C2896" s="180"/>
      <c r="D2896" s="180"/>
      <c r="E2896" s="181"/>
      <c r="F2896" s="181"/>
      <c r="G2896" s="135"/>
    </row>
    <row r="2897" spans="2:7" x14ac:dyDescent="0.25">
      <c r="B2897" s="158"/>
      <c r="C2897" s="180"/>
      <c r="D2897" s="180"/>
      <c r="E2897" s="181"/>
      <c r="F2897" s="181"/>
      <c r="G2897" s="135"/>
    </row>
    <row r="2898" spans="2:7" x14ac:dyDescent="0.25">
      <c r="B2898" s="158"/>
      <c r="C2898" s="180"/>
      <c r="D2898" s="180"/>
      <c r="E2898" s="181"/>
      <c r="F2898" s="181"/>
      <c r="G2898" s="135"/>
    </row>
    <row r="2899" spans="2:7" x14ac:dyDescent="0.25">
      <c r="B2899" s="158"/>
      <c r="C2899" s="180"/>
      <c r="D2899" s="180"/>
      <c r="E2899" s="181"/>
      <c r="F2899" s="181"/>
      <c r="G2899" s="135"/>
    </row>
    <row r="2900" spans="2:7" x14ac:dyDescent="0.25">
      <c r="B2900" s="158"/>
      <c r="C2900" s="180"/>
      <c r="D2900" s="180"/>
      <c r="E2900" s="181"/>
      <c r="F2900" s="181"/>
      <c r="G2900" s="135"/>
    </row>
    <row r="2901" spans="2:7" x14ac:dyDescent="0.25">
      <c r="B2901" s="158"/>
      <c r="C2901" s="180"/>
      <c r="D2901" s="180"/>
      <c r="E2901" s="181"/>
      <c r="F2901" s="181"/>
      <c r="G2901" s="135"/>
    </row>
    <row r="2902" spans="2:7" x14ac:dyDescent="0.25">
      <c r="B2902" s="158"/>
      <c r="C2902" s="180"/>
      <c r="D2902" s="180"/>
      <c r="E2902" s="181"/>
      <c r="F2902" s="181"/>
      <c r="G2902" s="135"/>
    </row>
    <row r="2903" spans="2:7" x14ac:dyDescent="0.25">
      <c r="B2903" s="158"/>
      <c r="C2903" s="180"/>
      <c r="D2903" s="180"/>
      <c r="E2903" s="181"/>
      <c r="F2903" s="181"/>
      <c r="G2903" s="135"/>
    </row>
    <row r="2904" spans="2:7" x14ac:dyDescent="0.25">
      <c r="B2904" s="158"/>
      <c r="C2904" s="180"/>
      <c r="D2904" s="180"/>
      <c r="E2904" s="181"/>
      <c r="F2904" s="181"/>
      <c r="G2904" s="135"/>
    </row>
    <row r="2905" spans="2:7" x14ac:dyDescent="0.25">
      <c r="B2905" s="158"/>
      <c r="C2905" s="180"/>
      <c r="D2905" s="180"/>
      <c r="E2905" s="181"/>
      <c r="F2905" s="181"/>
      <c r="G2905" s="135"/>
    </row>
    <row r="2906" spans="2:7" x14ac:dyDescent="0.25">
      <c r="B2906" s="158"/>
      <c r="C2906" s="180"/>
      <c r="D2906" s="180"/>
      <c r="E2906" s="181"/>
      <c r="F2906" s="181"/>
      <c r="G2906" s="135"/>
    </row>
    <row r="2907" spans="2:7" x14ac:dyDescent="0.25">
      <c r="B2907" s="158"/>
      <c r="C2907" s="180"/>
      <c r="D2907" s="180"/>
      <c r="E2907" s="181"/>
      <c r="F2907" s="181"/>
      <c r="G2907" s="135"/>
    </row>
    <row r="2908" spans="2:7" x14ac:dyDescent="0.25">
      <c r="B2908" s="158"/>
      <c r="C2908" s="180"/>
      <c r="D2908" s="180"/>
      <c r="E2908" s="181"/>
      <c r="F2908" s="181"/>
      <c r="G2908" s="135"/>
    </row>
    <row r="2909" spans="2:7" x14ac:dyDescent="0.25">
      <c r="B2909" s="158"/>
      <c r="C2909" s="180"/>
      <c r="D2909" s="180"/>
      <c r="E2909" s="181"/>
      <c r="F2909" s="181"/>
      <c r="G2909" s="135"/>
    </row>
    <row r="2910" spans="2:7" x14ac:dyDescent="0.25">
      <c r="B2910" s="158"/>
      <c r="C2910" s="180"/>
      <c r="D2910" s="180"/>
      <c r="E2910" s="181"/>
      <c r="F2910" s="181"/>
      <c r="G2910" s="135"/>
    </row>
    <row r="2911" spans="2:7" x14ac:dyDescent="0.25">
      <c r="B2911" s="158"/>
      <c r="C2911" s="180"/>
      <c r="D2911" s="180"/>
      <c r="E2911" s="181"/>
      <c r="F2911" s="181"/>
      <c r="G2911" s="135"/>
    </row>
    <row r="2912" spans="2:7" x14ac:dyDescent="0.25">
      <c r="B2912" s="158"/>
      <c r="C2912" s="180"/>
      <c r="D2912" s="180"/>
      <c r="E2912" s="181"/>
      <c r="F2912" s="181"/>
      <c r="G2912" s="135"/>
    </row>
    <row r="2913" spans="2:7" x14ac:dyDescent="0.25">
      <c r="B2913" s="158"/>
      <c r="C2913" s="180"/>
      <c r="D2913" s="180"/>
      <c r="E2913" s="181"/>
      <c r="F2913" s="181"/>
      <c r="G2913" s="135"/>
    </row>
    <row r="2914" spans="2:7" x14ac:dyDescent="0.25">
      <c r="B2914" s="158"/>
      <c r="C2914" s="180"/>
      <c r="D2914" s="180"/>
      <c r="E2914" s="181"/>
      <c r="F2914" s="181"/>
      <c r="G2914" s="135"/>
    </row>
    <row r="2915" spans="2:7" x14ac:dyDescent="0.25">
      <c r="B2915" s="158"/>
      <c r="C2915" s="180"/>
      <c r="D2915" s="180"/>
      <c r="E2915" s="181"/>
      <c r="F2915" s="181"/>
      <c r="G2915" s="135"/>
    </row>
    <row r="2916" spans="2:7" x14ac:dyDescent="0.25">
      <c r="B2916" s="158"/>
      <c r="C2916" s="180"/>
      <c r="D2916" s="180"/>
      <c r="E2916" s="181"/>
      <c r="F2916" s="181"/>
      <c r="G2916" s="135"/>
    </row>
    <row r="2917" spans="2:7" x14ac:dyDescent="0.25">
      <c r="B2917" s="158"/>
      <c r="C2917" s="180"/>
      <c r="D2917" s="180"/>
      <c r="E2917" s="181"/>
      <c r="F2917" s="181"/>
      <c r="G2917" s="135"/>
    </row>
    <row r="2918" spans="2:7" x14ac:dyDescent="0.25">
      <c r="B2918" s="158"/>
      <c r="C2918" s="180"/>
      <c r="D2918" s="180"/>
      <c r="E2918" s="181"/>
      <c r="F2918" s="181"/>
      <c r="G2918" s="135"/>
    </row>
    <row r="2919" spans="2:7" x14ac:dyDescent="0.25">
      <c r="B2919" s="158"/>
      <c r="C2919" s="180"/>
      <c r="D2919" s="180"/>
      <c r="E2919" s="181"/>
      <c r="F2919" s="181"/>
      <c r="G2919" s="135"/>
    </row>
    <row r="2920" spans="2:7" x14ac:dyDescent="0.25">
      <c r="B2920" s="158"/>
      <c r="C2920" s="180"/>
      <c r="D2920" s="180"/>
      <c r="E2920" s="181"/>
      <c r="F2920" s="181"/>
      <c r="G2920" s="135"/>
    </row>
    <row r="2921" spans="2:7" x14ac:dyDescent="0.25">
      <c r="B2921" s="158"/>
      <c r="C2921" s="180"/>
      <c r="D2921" s="180"/>
      <c r="E2921" s="181"/>
      <c r="F2921" s="181"/>
      <c r="G2921" s="135"/>
    </row>
    <row r="2922" spans="2:7" x14ac:dyDescent="0.25">
      <c r="B2922" s="158"/>
      <c r="C2922" s="180"/>
      <c r="D2922" s="180"/>
      <c r="E2922" s="181"/>
      <c r="F2922" s="181"/>
      <c r="G2922" s="135"/>
    </row>
    <row r="2923" spans="2:7" x14ac:dyDescent="0.25">
      <c r="B2923" s="158"/>
      <c r="C2923" s="180"/>
      <c r="D2923" s="180"/>
      <c r="E2923" s="181"/>
      <c r="F2923" s="181"/>
      <c r="G2923" s="135"/>
    </row>
    <row r="2924" spans="2:7" x14ac:dyDescent="0.25">
      <c r="B2924" s="158"/>
      <c r="C2924" s="180"/>
      <c r="D2924" s="180"/>
      <c r="E2924" s="181"/>
      <c r="F2924" s="181"/>
      <c r="G2924" s="135"/>
    </row>
    <row r="2925" spans="2:7" x14ac:dyDescent="0.25">
      <c r="B2925" s="158"/>
      <c r="C2925" s="180"/>
      <c r="D2925" s="180"/>
      <c r="E2925" s="181"/>
      <c r="F2925" s="181"/>
      <c r="G2925" s="135"/>
    </row>
    <row r="2926" spans="2:7" x14ac:dyDescent="0.25">
      <c r="B2926" s="158"/>
      <c r="C2926" s="180"/>
      <c r="D2926" s="180"/>
      <c r="E2926" s="181"/>
      <c r="F2926" s="181"/>
      <c r="G2926" s="135"/>
    </row>
    <row r="2927" spans="2:7" x14ac:dyDescent="0.25">
      <c r="B2927" s="158"/>
      <c r="C2927" s="180"/>
      <c r="D2927" s="180"/>
      <c r="E2927" s="181"/>
      <c r="F2927" s="181"/>
      <c r="G2927" s="135"/>
    </row>
    <row r="2928" spans="2:7" x14ac:dyDescent="0.25">
      <c r="B2928" s="158"/>
      <c r="C2928" s="180"/>
      <c r="D2928" s="180"/>
      <c r="E2928" s="181"/>
      <c r="F2928" s="181"/>
      <c r="G2928" s="135"/>
    </row>
    <row r="2929" spans="2:7" x14ac:dyDescent="0.25">
      <c r="B2929" s="158"/>
      <c r="C2929" s="180"/>
      <c r="D2929" s="180"/>
      <c r="E2929" s="181"/>
      <c r="F2929" s="181"/>
      <c r="G2929" s="135"/>
    </row>
    <row r="2930" spans="2:7" x14ac:dyDescent="0.25">
      <c r="B2930" s="158"/>
      <c r="C2930" s="180"/>
      <c r="D2930" s="180"/>
      <c r="E2930" s="181"/>
      <c r="F2930" s="181"/>
      <c r="G2930" s="135"/>
    </row>
    <row r="2931" spans="2:7" x14ac:dyDescent="0.25">
      <c r="B2931" s="158"/>
      <c r="C2931" s="180"/>
      <c r="D2931" s="180"/>
      <c r="E2931" s="181"/>
      <c r="F2931" s="181"/>
      <c r="G2931" s="135"/>
    </row>
    <row r="2932" spans="2:7" x14ac:dyDescent="0.25">
      <c r="B2932" s="158"/>
      <c r="C2932" s="180"/>
      <c r="D2932" s="180"/>
      <c r="E2932" s="181"/>
      <c r="F2932" s="181"/>
      <c r="G2932" s="135"/>
    </row>
    <row r="2933" spans="2:7" x14ac:dyDescent="0.25">
      <c r="B2933" s="158"/>
      <c r="C2933" s="180"/>
      <c r="D2933" s="180"/>
      <c r="E2933" s="181"/>
      <c r="F2933" s="181"/>
      <c r="G2933" s="135"/>
    </row>
    <row r="2934" spans="2:7" x14ac:dyDescent="0.25">
      <c r="B2934" s="158"/>
      <c r="C2934" s="180"/>
      <c r="D2934" s="180"/>
      <c r="E2934" s="181"/>
      <c r="F2934" s="181"/>
      <c r="G2934" s="135"/>
    </row>
    <row r="2935" spans="2:7" x14ac:dyDescent="0.25">
      <c r="B2935" s="158"/>
      <c r="C2935" s="180"/>
      <c r="D2935" s="180"/>
      <c r="E2935" s="181"/>
      <c r="F2935" s="181"/>
      <c r="G2935" s="135"/>
    </row>
    <row r="2936" spans="2:7" x14ac:dyDescent="0.25">
      <c r="B2936" s="158"/>
      <c r="C2936" s="180"/>
      <c r="D2936" s="180"/>
      <c r="E2936" s="181"/>
      <c r="F2936" s="181"/>
      <c r="G2936" s="135"/>
    </row>
    <row r="2937" spans="2:7" x14ac:dyDescent="0.25">
      <c r="B2937" s="158"/>
      <c r="C2937" s="180"/>
      <c r="D2937" s="180"/>
      <c r="E2937" s="181"/>
      <c r="F2937" s="181"/>
      <c r="G2937" s="135"/>
    </row>
    <row r="2938" spans="2:7" x14ac:dyDescent="0.25">
      <c r="B2938" s="158"/>
      <c r="C2938" s="180"/>
      <c r="D2938" s="180"/>
      <c r="E2938" s="181"/>
      <c r="F2938" s="181"/>
      <c r="G2938" s="135"/>
    </row>
    <row r="2939" spans="2:7" x14ac:dyDescent="0.25">
      <c r="B2939" s="158"/>
      <c r="C2939" s="180"/>
      <c r="D2939" s="180"/>
      <c r="E2939" s="181"/>
      <c r="F2939" s="181"/>
      <c r="G2939" s="135"/>
    </row>
    <row r="2940" spans="2:7" x14ac:dyDescent="0.25">
      <c r="B2940" s="158"/>
      <c r="C2940" s="180"/>
      <c r="D2940" s="180"/>
      <c r="E2940" s="181"/>
      <c r="F2940" s="181"/>
      <c r="G2940" s="135"/>
    </row>
    <row r="2941" spans="2:7" x14ac:dyDescent="0.25">
      <c r="B2941" s="158"/>
      <c r="C2941" s="180"/>
      <c r="D2941" s="180"/>
      <c r="E2941" s="181"/>
      <c r="F2941" s="181"/>
      <c r="G2941" s="135"/>
    </row>
    <row r="2942" spans="2:7" x14ac:dyDescent="0.25">
      <c r="B2942" s="158"/>
      <c r="C2942" s="180"/>
      <c r="D2942" s="180"/>
      <c r="E2942" s="181"/>
      <c r="F2942" s="181"/>
      <c r="G2942" s="135"/>
    </row>
    <row r="2943" spans="2:7" x14ac:dyDescent="0.25">
      <c r="B2943" s="158"/>
      <c r="C2943" s="180"/>
      <c r="D2943" s="180"/>
      <c r="E2943" s="181"/>
      <c r="F2943" s="181"/>
      <c r="G2943" s="135"/>
    </row>
    <row r="2944" spans="2:7" x14ac:dyDescent="0.25">
      <c r="B2944" s="158"/>
      <c r="C2944" s="180"/>
      <c r="D2944" s="180"/>
      <c r="E2944" s="181"/>
      <c r="F2944" s="181"/>
      <c r="G2944" s="135"/>
    </row>
    <row r="2945" spans="2:7" x14ac:dyDescent="0.25">
      <c r="B2945" s="158"/>
      <c r="C2945" s="180"/>
      <c r="D2945" s="180"/>
      <c r="E2945" s="181"/>
      <c r="F2945" s="181"/>
      <c r="G2945" s="135"/>
    </row>
    <row r="2946" spans="2:7" x14ac:dyDescent="0.25">
      <c r="B2946" s="158"/>
      <c r="C2946" s="180"/>
      <c r="D2946" s="180"/>
      <c r="E2946" s="181"/>
      <c r="F2946" s="181"/>
      <c r="G2946" s="135"/>
    </row>
    <row r="2947" spans="2:7" x14ac:dyDescent="0.25">
      <c r="B2947" s="158"/>
      <c r="C2947" s="180"/>
      <c r="D2947" s="180"/>
      <c r="E2947" s="181"/>
      <c r="F2947" s="181"/>
      <c r="G2947" s="135"/>
    </row>
    <row r="2948" spans="2:7" x14ac:dyDescent="0.25">
      <c r="B2948" s="158"/>
      <c r="C2948" s="180"/>
      <c r="D2948" s="180"/>
      <c r="E2948" s="181"/>
      <c r="F2948" s="181"/>
      <c r="G2948" s="135"/>
    </row>
    <row r="2949" spans="2:7" x14ac:dyDescent="0.25">
      <c r="B2949" s="158"/>
      <c r="C2949" s="180"/>
      <c r="D2949" s="180"/>
      <c r="E2949" s="181"/>
      <c r="F2949" s="181"/>
      <c r="G2949" s="135"/>
    </row>
    <row r="2950" spans="2:7" x14ac:dyDescent="0.25">
      <c r="B2950" s="158"/>
      <c r="C2950" s="180"/>
      <c r="D2950" s="180"/>
      <c r="E2950" s="181"/>
      <c r="F2950" s="181"/>
      <c r="G2950" s="135"/>
    </row>
    <row r="2951" spans="2:7" x14ac:dyDescent="0.25">
      <c r="B2951" s="158"/>
      <c r="C2951" s="180"/>
      <c r="D2951" s="180"/>
      <c r="E2951" s="181"/>
      <c r="F2951" s="181"/>
      <c r="G2951" s="135"/>
    </row>
    <row r="2952" spans="2:7" x14ac:dyDescent="0.25">
      <c r="B2952" s="158"/>
      <c r="C2952" s="180"/>
      <c r="D2952" s="180"/>
      <c r="E2952" s="181"/>
      <c r="F2952" s="181"/>
      <c r="G2952" s="135"/>
    </row>
    <row r="2953" spans="2:7" x14ac:dyDescent="0.25">
      <c r="B2953" s="158"/>
      <c r="C2953" s="180"/>
      <c r="D2953" s="180"/>
      <c r="E2953" s="181"/>
      <c r="F2953" s="181"/>
      <c r="G2953" s="135"/>
    </row>
    <row r="2954" spans="2:7" x14ac:dyDescent="0.25">
      <c r="B2954" s="158"/>
      <c r="C2954" s="180"/>
      <c r="D2954" s="180"/>
      <c r="E2954" s="181"/>
      <c r="F2954" s="181"/>
      <c r="G2954" s="135"/>
    </row>
    <row r="2955" spans="2:7" x14ac:dyDescent="0.25">
      <c r="B2955" s="158"/>
      <c r="C2955" s="180"/>
      <c r="D2955" s="180"/>
      <c r="E2955" s="181"/>
      <c r="F2955" s="181"/>
      <c r="G2955" s="135"/>
    </row>
    <row r="2956" spans="2:7" x14ac:dyDescent="0.25">
      <c r="B2956" s="158"/>
      <c r="C2956" s="180"/>
      <c r="D2956" s="180"/>
      <c r="E2956" s="181"/>
      <c r="F2956" s="181"/>
      <c r="G2956" s="135"/>
    </row>
    <row r="2957" spans="2:7" x14ac:dyDescent="0.25">
      <c r="B2957" s="158"/>
      <c r="C2957" s="180"/>
      <c r="D2957" s="180"/>
      <c r="E2957" s="181"/>
      <c r="F2957" s="181"/>
      <c r="G2957" s="135"/>
    </row>
    <row r="2958" spans="2:7" x14ac:dyDescent="0.25">
      <c r="B2958" s="158"/>
      <c r="C2958" s="180"/>
      <c r="D2958" s="180"/>
      <c r="E2958" s="181"/>
      <c r="F2958" s="181"/>
      <c r="G2958" s="135"/>
    </row>
    <row r="2959" spans="2:7" x14ac:dyDescent="0.25">
      <c r="B2959" s="158"/>
      <c r="C2959" s="180"/>
      <c r="D2959" s="180"/>
      <c r="E2959" s="181"/>
      <c r="F2959" s="181"/>
      <c r="G2959" s="135"/>
    </row>
    <row r="2960" spans="2:7" x14ac:dyDescent="0.25">
      <c r="B2960" s="158"/>
      <c r="C2960" s="180"/>
      <c r="D2960" s="180"/>
      <c r="E2960" s="181"/>
      <c r="F2960" s="181"/>
      <c r="G2960" s="135"/>
    </row>
    <row r="2961" spans="2:8" x14ac:dyDescent="0.25">
      <c r="B2961" s="158"/>
      <c r="C2961" s="180"/>
      <c r="D2961" s="180"/>
      <c r="E2961" s="181"/>
      <c r="F2961" s="181"/>
      <c r="G2961" s="135"/>
    </row>
    <row r="2962" spans="2:8" x14ac:dyDescent="0.25">
      <c r="B2962" s="158"/>
      <c r="C2962" s="180"/>
      <c r="D2962" s="180"/>
      <c r="E2962" s="181"/>
      <c r="F2962" s="181"/>
      <c r="G2962" s="135"/>
    </row>
    <row r="2963" spans="2:8" x14ac:dyDescent="0.25">
      <c r="B2963" s="158"/>
      <c r="C2963" s="180"/>
      <c r="D2963" s="180"/>
      <c r="E2963" s="181"/>
      <c r="F2963" s="181"/>
      <c r="G2963" s="135"/>
    </row>
    <row r="2964" spans="2:8" x14ac:dyDescent="0.25">
      <c r="B2964" s="158"/>
      <c r="C2964" s="180"/>
      <c r="D2964" s="180"/>
      <c r="E2964" s="181"/>
      <c r="F2964" s="181"/>
      <c r="G2964" s="135"/>
    </row>
    <row r="2965" spans="2:8" x14ac:dyDescent="0.25">
      <c r="B2965" s="182"/>
      <c r="G2965" s="135"/>
    </row>
    <row r="2966" spans="2:8" x14ac:dyDescent="0.25">
      <c r="B2966" s="183"/>
      <c r="C2966" s="184"/>
      <c r="D2966" s="184"/>
      <c r="E2966" s="185"/>
      <c r="F2966" s="185"/>
      <c r="G2966" s="135"/>
    </row>
    <row r="2967" spans="2:8" x14ac:dyDescent="0.25">
      <c r="B2967" s="183"/>
      <c r="C2967" s="184"/>
      <c r="D2967" s="184"/>
      <c r="E2967" s="185"/>
      <c r="F2967" s="185"/>
      <c r="G2967" s="135"/>
    </row>
    <row r="2968" spans="2:8" x14ac:dyDescent="0.25">
      <c r="B2968" s="183"/>
      <c r="C2968" s="184"/>
      <c r="D2968" s="184"/>
      <c r="E2968" s="185"/>
      <c r="F2968" s="185"/>
      <c r="G2968" s="135"/>
    </row>
    <row r="2969" spans="2:8" x14ac:dyDescent="0.25">
      <c r="C2969" s="186"/>
      <c r="D2969" s="186"/>
      <c r="E2969" s="181"/>
      <c r="F2969" s="181"/>
      <c r="G2969" s="187"/>
      <c r="H2969" s="187"/>
    </row>
    <row r="2970" spans="2:8" x14ac:dyDescent="0.25">
      <c r="C2970" s="186"/>
      <c r="D2970" s="186"/>
      <c r="E2970" s="181"/>
      <c r="F2970" s="181"/>
      <c r="G2970" s="187"/>
      <c r="H2970" s="187"/>
    </row>
    <row r="2971" spans="2:8" x14ac:dyDescent="0.25">
      <c r="C2971" s="186"/>
      <c r="D2971" s="186"/>
      <c r="E2971" s="181"/>
      <c r="F2971" s="181"/>
      <c r="G2971" s="187"/>
      <c r="H2971" s="187"/>
    </row>
    <row r="2972" spans="2:8" x14ac:dyDescent="0.25">
      <c r="C2972" s="186"/>
      <c r="D2972" s="186"/>
      <c r="E2972" s="181"/>
      <c r="F2972" s="181"/>
    </row>
  </sheetData>
  <mergeCells count="10">
    <mergeCell ref="I1:P1"/>
    <mergeCell ref="B2:F2"/>
    <mergeCell ref="I2:P2"/>
    <mergeCell ref="B6:F6"/>
    <mergeCell ref="B7:F7"/>
    <mergeCell ref="B9:B10"/>
    <mergeCell ref="C9:C10"/>
    <mergeCell ref="D9:D10"/>
    <mergeCell ref="E9:E10"/>
    <mergeCell ref="F9:F10"/>
  </mergeCell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D796:D800 D791:D792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3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4</vt:i4>
      </vt:variant>
    </vt:vector>
  </HeadingPairs>
  <TitlesOfParts>
    <vt:vector size="8" baseType="lpstr">
      <vt:lpstr>Datos</vt:lpstr>
      <vt:lpstr>Datos (+ de 1 día)</vt:lpstr>
      <vt:lpstr>Mdo Secundario</vt:lpstr>
      <vt:lpstr>Tasas de Interés</vt:lpstr>
      <vt:lpstr>Datos!Área_de_impresión</vt:lpstr>
      <vt:lpstr>'Datos (+ de 1 día)'!Área_de_impresión</vt:lpstr>
      <vt:lpstr>'Mdo Secundario'!Área_de_impresión</vt:lpstr>
      <vt:lpstr>'Mdo Secundario'!Títulos_a_imprimir</vt:lpstr>
    </vt:vector>
  </TitlesOfParts>
  <Company>B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abrer</dc:creator>
  <cp:lastModifiedBy>Juan Carlos Cabrera Roa</cp:lastModifiedBy>
  <cp:lastPrinted>2015-09-30T14:56:23Z</cp:lastPrinted>
  <dcterms:created xsi:type="dcterms:W3CDTF">2011-04-05T19:15:44Z</dcterms:created>
  <dcterms:modified xsi:type="dcterms:W3CDTF">2026-06-01T13:5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